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 filterPrivacy="1"/>
  <xr:revisionPtr revIDLastSave="0" documentId="13_ncr:1_{38636D13-3896-4F00-9DED-58E8FABC7587}" xr6:coauthVersionLast="47" xr6:coauthVersionMax="47" xr10:uidLastSave="{00000000-0000-0000-0000-000000000000}"/>
  <bookViews>
    <workbookView xWindow="345" yWindow="1395" windowWidth="19320" windowHeight="19080" xr2:uid="{00000000-000D-0000-FFFF-FFFF00000000}"/>
  </bookViews>
  <sheets>
    <sheet name="Муаммоли кредитлар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</externalReferences>
  <definedNames>
    <definedName name="\">#REF!</definedName>
    <definedName name="\\\\\">#REF!</definedName>
    <definedName name="\a">#N/A</definedName>
    <definedName name="\b">#N/A</definedName>
    <definedName name="\C">#REF!</definedName>
    <definedName name="\D">#REF!</definedName>
    <definedName name="\E">#REF!</definedName>
    <definedName name="\H">#REF!</definedName>
    <definedName name="\K">#REF!</definedName>
    <definedName name="\L">#REF!</definedName>
    <definedName name="\p">#N/A</definedName>
    <definedName name="\Q">#REF!</definedName>
    <definedName name="\S">#REF!</definedName>
    <definedName name="\sfdgzsdaf">#REF!</definedName>
    <definedName name="\T">#REF!</definedName>
    <definedName name="\V">#REF!</definedName>
    <definedName name="\W">#REF!</definedName>
    <definedName name="\X">#REF!</definedName>
    <definedName name="\z">#N/A</definedName>
    <definedName name="\ямм">[0]!___________________A65555,[0]!_xlnm._FilterDatabase</definedName>
    <definedName name="_????">#REF!</definedName>
    <definedName name="__????">#REF!</definedName>
    <definedName name="__?вапп">#N/A</definedName>
    <definedName name="___????">#REF!</definedName>
    <definedName name="____????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hidden="1">#REF!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65555">#REF!</definedName>
    <definedName name="_________________________A65655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hidden="1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hidden="1">#REF!</definedName>
    <definedName name="_______________________A65555">#REF!</definedName>
    <definedName name="_______________________A65655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hidden="1">#REF!</definedName>
    <definedName name="______________________A65555">#REF!</definedName>
    <definedName name="______________________A65655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65555">#REF!</definedName>
    <definedName name="_____________________A65655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65555">#REF!</definedName>
    <definedName name="____________________A65655">#REF!</definedName>
    <definedName name="____________________A6590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65555">#REF!</definedName>
    <definedName name="___________________A65655">#REF!</definedName>
    <definedName name="___________________A6590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65555">#REF!</definedName>
    <definedName name="__________________A65655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65555">#REF!</definedName>
    <definedName name="_________________A65655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65555">#REF!</definedName>
    <definedName name="________________A65655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hidden="1">{"'Monthly 1997'!$A$3:$S$89"}</definedName>
    <definedName name="_______________A65555">#REF!</definedName>
    <definedName name="_______________A65655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hidden="1">#REF!</definedName>
    <definedName name="______________A65555">#REF!</definedName>
    <definedName name="______________A65655">#REF!</definedName>
    <definedName name="______________A65900">#REF!</definedName>
    <definedName name="______________A999999">#N/A</definedName>
    <definedName name="______________B699999">'[5]ж а м и'!$B$12997</definedName>
    <definedName name="______________day3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65555">#REF!</definedName>
    <definedName name="_____________A65655">#REF!</definedName>
    <definedName name="_____________A65900">#REF!</definedName>
    <definedName name="_____________A999999">#N/A</definedName>
    <definedName name="_____________B699999">'[5]ж а м и'!$B$12997</definedName>
    <definedName name="_____________day3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65555">#REF!</definedName>
    <definedName name="____________A65655">#REF!</definedName>
    <definedName name="____________A65900">#REF!</definedName>
    <definedName name="____________A999999">#N/A</definedName>
    <definedName name="____________B699999">'[5]ж а м и'!$B$12997</definedName>
    <definedName name="____________day3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20">#REF!</definedName>
    <definedName name="___________A65555">#REF!</definedName>
    <definedName name="___________A65655">#REF!</definedName>
    <definedName name="___________A6590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20">#REF!</definedName>
    <definedName name="__________A65555">#REF!</definedName>
    <definedName name="__________A65655">#REF!</definedName>
    <definedName name="__________A65900">#REF!</definedName>
    <definedName name="__________A999999">#N/A</definedName>
    <definedName name="__________B699999">'[5]ж а м и'!$B$12997</definedName>
    <definedName name="__________C65537">#REF!</definedName>
    <definedName name="__________day3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>{30,140,350,160,"","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20">#REF!</definedName>
    <definedName name="_________A65555">#REF!</definedName>
    <definedName name="_________A65655">#REF!</definedName>
    <definedName name="_________A65900">#REF!</definedName>
    <definedName name="_________A999999">#N/A</definedName>
    <definedName name="_________B699999">'[5]ж а м и'!$B$12997</definedName>
    <definedName name="_________C65537">#REF!</definedName>
    <definedName name="_________day3">#REF!</definedName>
    <definedName name="_________day4">#REF!</definedName>
    <definedName name="_________M100000">#REF!</definedName>
    <definedName name="_________M66002">#REF!</definedName>
    <definedName name="_________M67002">#REF!</definedName>
    <definedName name="_________M68000">#REF!</definedName>
    <definedName name="_________M68002">#REF!</definedName>
    <definedName name="_________M7000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>{30,140,350,160,"","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20">#REF!</definedName>
    <definedName name="________A65555">#REF!</definedName>
    <definedName name="________A65655">#REF!</definedName>
    <definedName name="________A65900">#REF!</definedName>
    <definedName name="________A999999">#N/A</definedName>
    <definedName name="________B699999">'[5]ж а м и'!$B$12997</definedName>
    <definedName name="________C65537">#REF!</definedName>
    <definedName name="________day3">#REF!</definedName>
    <definedName name="________day4">#REF!</definedName>
    <definedName name="________Per2">#N/A</definedName>
    <definedName name="________Tit1">#N/A</definedName>
    <definedName name="________Tit2">#N/A</definedName>
    <definedName name="________Tit3">#N/A</definedName>
    <definedName name="________Tit4">#N/A</definedName>
    <definedName name="________top1">{30,140,350,160,"",""}</definedName>
    <definedName name="________tt195">#REF!</definedName>
    <definedName name="________xlfn.BAHTTEXT" hidden="1">#NAME?</definedName>
    <definedName name="_______A1" hidden="1">#REF!</definedName>
    <definedName name="_______a12" hidden="1">{"'Monthly 1997'!$A$3:$S$89"}</definedName>
    <definedName name="_______a145">#REF!</definedName>
    <definedName name="_______a146">#REF!</definedName>
    <definedName name="_______a147">#REF!</definedName>
    <definedName name="_______A20">#REF!</definedName>
    <definedName name="_______A65555">#REF!</definedName>
    <definedName name="_______A65655">#REF!</definedName>
    <definedName name="_______A65900">#REF!</definedName>
    <definedName name="_______A999999">#N/A</definedName>
    <definedName name="_______ap2">#N/A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>#REF!</definedName>
    <definedName name="_______CT5">#REF!</definedName>
    <definedName name="_______day3">#REF!</definedName>
    <definedName name="_______day4">#REF!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>#REF!</definedName>
    <definedName name="_______JAP98">#REF!</definedName>
    <definedName name="_______KOR97">#REF!</definedName>
    <definedName name="_______KOR98">#REF!</definedName>
    <definedName name="_______M100000">#REF!</definedName>
    <definedName name="_______M66002">#REF!</definedName>
    <definedName name="_______M67002">#REF!</definedName>
    <definedName name="_______M68000">#REF!</definedName>
    <definedName name="_______M68002">#REF!</definedName>
    <definedName name="_______M70000">#REF!</definedName>
    <definedName name="_______M90000">#REF!</definedName>
    <definedName name="_______NFT1">#REF!,#REF!,#REF!,#REF!</definedName>
    <definedName name="_______Per2">#N/A</definedName>
    <definedName name="_______SPO1">#N/A</definedName>
    <definedName name="_______SPO2">#N/A</definedName>
    <definedName name="_______Tit1">#N/A</definedName>
    <definedName name="_______Tit2">#N/A</definedName>
    <definedName name="_______Tit3">#N/A</definedName>
    <definedName name="_______Tit4">#N/A</definedName>
    <definedName name="_______top1">{30,140,350,160,"",""}</definedName>
    <definedName name="_______tt1" hidden="1">{#N/A,#N/A,TRUE,"일정"}</definedName>
    <definedName name="_______tt195">#REF!</definedName>
    <definedName name="_______TTT1">#REF!</definedName>
    <definedName name="_______xlfn.BAHTTEXT" hidden="1">#NAME?</definedName>
    <definedName name="______A1" hidden="1">#REF!</definedName>
    <definedName name="______a12" hidden="1">{"'Monthly 1997'!$A$3:$S$89"}</definedName>
    <definedName name="______a145">#REF!</definedName>
    <definedName name="______a146">#REF!</definedName>
    <definedName name="______a147">#REF!</definedName>
    <definedName name="______A20">#REF!</definedName>
    <definedName name="______A65555">#REF!</definedName>
    <definedName name="______A65655">#REF!</definedName>
    <definedName name="______A65900">#REF!</definedName>
    <definedName name="______A999999">#N/A</definedName>
    <definedName name="______ap2">#N/A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>#REF!</definedName>
    <definedName name="______CT5">#REF!</definedName>
    <definedName name="______day3">#REF!</definedName>
    <definedName name="______day4">#REF!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>#REF!</definedName>
    <definedName name="______JAP98">#REF!</definedName>
    <definedName name="______KOR97">#REF!</definedName>
    <definedName name="______KOR98">#REF!</definedName>
    <definedName name="______M100000">#REF!</definedName>
    <definedName name="______M66002">#REF!</definedName>
    <definedName name="______M67002">#REF!</definedName>
    <definedName name="______M68000">#REF!</definedName>
    <definedName name="______M68002">#REF!</definedName>
    <definedName name="______M70000">#REF!</definedName>
    <definedName name="______M90000">#REF!</definedName>
    <definedName name="______na1">#REF!</definedName>
    <definedName name="______NFT1">#REF!,#REF!,#REF!,#REF!</definedName>
    <definedName name="______Per2">#N/A</definedName>
    <definedName name="______SPO1">#N/A</definedName>
    <definedName name="______SPO2">#N/A</definedName>
    <definedName name="______Tit1">#N/A</definedName>
    <definedName name="______Tit2">#N/A</definedName>
    <definedName name="______Tit3">#N/A</definedName>
    <definedName name="______Tit4">#N/A</definedName>
    <definedName name="______top1">{30,140,350,160,"",""}</definedName>
    <definedName name="______tt1" hidden="1">{#N/A,#N/A,TRUE,"일정"}</definedName>
    <definedName name="______tt195">#REF!</definedName>
    <definedName name="______TTT1">#REF!</definedName>
    <definedName name="______xlfn.BAHTTEXT" hidden="1">#NAME?</definedName>
    <definedName name="_____A1" hidden="1">#REF!</definedName>
    <definedName name="_____a12" hidden="1">{"'Monthly 1997'!$A$3:$S$89"}</definedName>
    <definedName name="_____a145">#REF!</definedName>
    <definedName name="_____a146">#REF!</definedName>
    <definedName name="_____a147">#REF!</definedName>
    <definedName name="_____A20">#REF!</definedName>
    <definedName name="_____A65555">#REF!</definedName>
    <definedName name="_____A65655">#REF!</definedName>
    <definedName name="_____A65900">#REF!</definedName>
    <definedName name="_____A999999">#N/A</definedName>
    <definedName name="_____add21" hidden="1">[12]tab17!#REF!</definedName>
    <definedName name="_____ap2">#N/A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>#REF!</definedName>
    <definedName name="_____CT5">#REF!</definedName>
    <definedName name="_____day3">#REF!</definedName>
    <definedName name="_____day4">#REF!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>#REF!</definedName>
    <definedName name="_____JAP98">#REF!</definedName>
    <definedName name="_____KOR97">#REF!</definedName>
    <definedName name="_____KOR98">#REF!</definedName>
    <definedName name="_____M100000">#REF!</definedName>
    <definedName name="_____M66002">#REF!</definedName>
    <definedName name="_____M67002">#REF!</definedName>
    <definedName name="_____M68000">#REF!</definedName>
    <definedName name="_____M68002">#REF!</definedName>
    <definedName name="_____M70000">#REF!</definedName>
    <definedName name="_____M90000">#REF!</definedName>
    <definedName name="_____na1">#REF!</definedName>
    <definedName name="_____na2">#REF!</definedName>
    <definedName name="_____na3">#REF!</definedName>
    <definedName name="_____na5">#REF!</definedName>
    <definedName name="_____na6">#REF!</definedName>
    <definedName name="_____na7">#REF!</definedName>
    <definedName name="_____na8">#REF!</definedName>
    <definedName name="_____NFT1">#REF!,#REF!,#REF!,#REF!</definedName>
    <definedName name="_____Per2">#N/A</definedName>
    <definedName name="_____SPO1">#N/A</definedName>
    <definedName name="_____SPO2">#N/A</definedName>
    <definedName name="_____Tit1">#N/A</definedName>
    <definedName name="_____Tit2">#N/A</definedName>
    <definedName name="_____Tit3">#N/A</definedName>
    <definedName name="_____Tit4">#N/A</definedName>
    <definedName name="_____top1">{30,140,350,160,"",""}</definedName>
    <definedName name="_____tt1" hidden="1">{#N/A,#N/A,TRUE,"일정"}</definedName>
    <definedName name="_____tt195">#REF!</definedName>
    <definedName name="_____TTT1">#REF!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145">#REF!</definedName>
    <definedName name="____a146">#REF!</definedName>
    <definedName name="____a147">#REF!</definedName>
    <definedName name="____A20">#REF!</definedName>
    <definedName name="____A65555">#REF!</definedName>
    <definedName name="____A65655">#REF!</definedName>
    <definedName name="____A65900">#REF!</definedName>
    <definedName name="____A999999">#N/A</definedName>
    <definedName name="____add21" hidden="1">[12]tab17!#REF!</definedName>
    <definedName name="____ap2">#N/A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>#REF!</definedName>
    <definedName name="____CT5">#REF!</definedName>
    <definedName name="____day3">#REF!</definedName>
    <definedName name="____day4">#REF!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>#REF!</definedName>
    <definedName name="____JAP98">#REF!</definedName>
    <definedName name="____KOR97">#REF!</definedName>
    <definedName name="____KOR98">#REF!</definedName>
    <definedName name="____M100000">#REF!</definedName>
    <definedName name="____M66002">#REF!</definedName>
    <definedName name="____M67002">#REF!</definedName>
    <definedName name="____M68000">#REF!</definedName>
    <definedName name="____M68002">#REF!</definedName>
    <definedName name="____M70000">#REF!</definedName>
    <definedName name="____M90000">#REF!</definedName>
    <definedName name="____MCV1">[13]Q2!$E$64:$AH$64</definedName>
    <definedName name="____na2">#REF!</definedName>
    <definedName name="____na3">#REF!</definedName>
    <definedName name="____na5">#REF!</definedName>
    <definedName name="____na6">#REF!</definedName>
    <definedName name="____na7">#REF!</definedName>
    <definedName name="____na8">#REF!</definedName>
    <definedName name="____NFT1">#REF!,#REF!,#REF!,#REF!</definedName>
    <definedName name="____Per2">#N/A</definedName>
    <definedName name="____SPO1">#N/A</definedName>
    <definedName name="____SPO2">#N/A</definedName>
    <definedName name="____tab06">#REF!</definedName>
    <definedName name="____tab07">#REF!</definedName>
    <definedName name="____tab25">#REF!</definedName>
    <definedName name="____tab26">#REF!</definedName>
    <definedName name="____tab27">#REF!</definedName>
    <definedName name="____tab28">#REF!</definedName>
    <definedName name="____tab29">#REF!</definedName>
    <definedName name="____tab30">#REF!</definedName>
    <definedName name="____tab40">#REF!</definedName>
    <definedName name="____Tit1">#N/A</definedName>
    <definedName name="____Tit2">#N/A</definedName>
    <definedName name="____Tit3">#N/A</definedName>
    <definedName name="____Tit4">#N/A</definedName>
    <definedName name="____top1">{30,140,350,160,"",""}</definedName>
    <definedName name="____tt1" hidden="1">{#N/A,#N/A,TRUE,"일정"}</definedName>
    <definedName name="____tt195">#REF!</definedName>
    <definedName name="____TTT1">#REF!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145">#REF!</definedName>
    <definedName name="___a146">#REF!</definedName>
    <definedName name="___a147">#REF!</definedName>
    <definedName name="___A20">#REF!</definedName>
    <definedName name="___A65555">#REF!</definedName>
    <definedName name="___A65655">#REF!</definedName>
    <definedName name="___A65900">#REF!</definedName>
    <definedName name="___A999999">#N/A</definedName>
    <definedName name="___add21" hidden="1">[12]tab17!#REF!</definedName>
    <definedName name="___ap2">#N/A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>#REF!</definedName>
    <definedName name="___CT5">#REF!</definedName>
    <definedName name="___day3">#REF!</definedName>
    <definedName name="___day4">#REF!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>#REF!</definedName>
    <definedName name="___JAP98">#REF!</definedName>
    <definedName name="___KOR97">#REF!</definedName>
    <definedName name="___KOR98">#REF!</definedName>
    <definedName name="___M100000">#REF!</definedName>
    <definedName name="___M66002">#REF!</definedName>
    <definedName name="___M67002">#REF!</definedName>
    <definedName name="___M68000">#REF!</definedName>
    <definedName name="___M68002">#REF!</definedName>
    <definedName name="___M70000">#REF!</definedName>
    <definedName name="___M90000">#REF!</definedName>
    <definedName name="___MCV1">[13]Q2!$E$64:$AH$64</definedName>
    <definedName name="___na1">#REF!</definedName>
    <definedName name="___na2">#REF!</definedName>
    <definedName name="___na3">#REF!</definedName>
    <definedName name="___na5">#REF!</definedName>
    <definedName name="___na6">#REF!</definedName>
    <definedName name="___na7">#REF!</definedName>
    <definedName name="___na8">#REF!</definedName>
    <definedName name="___NFT1">#REF!,#REF!,#REF!,#REF!</definedName>
    <definedName name="___Per2">#N/A</definedName>
    <definedName name="___SPO1">#N/A</definedName>
    <definedName name="___SPO2">#N/A</definedName>
    <definedName name="___tab06">#REF!</definedName>
    <definedName name="___tab07">#REF!</definedName>
    <definedName name="___tab25">#REF!</definedName>
    <definedName name="___tab26">#REF!</definedName>
    <definedName name="___tab27">#REF!</definedName>
    <definedName name="___tab28">#REF!</definedName>
    <definedName name="___tab29">#REF!</definedName>
    <definedName name="___tab3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>{30,140,350,160,"",""}</definedName>
    <definedName name="___tt1" hidden="1">{#N/A,#N/A,TRUE,"일정"}</definedName>
    <definedName name="___tt195">#REF!</definedName>
    <definedName name="___TTT1">#REF!</definedName>
    <definedName name="___xlfn.BAHTTEXT" hidden="1">#NAME?</definedName>
    <definedName name="___xlfn.RTD" hidden="1">#NAME?</definedName>
    <definedName name="__123123" hidden="1">#REF!</definedName>
    <definedName name="__123Graph_A" hidden="1">'[14]tab 19'!#REF!</definedName>
    <definedName name="__123Graph_B" hidden="1">[15]tab17!#REF!</definedName>
    <definedName name="__123Graph_X" hidden="1">[15]tab17!#REF!</definedName>
    <definedName name="__136_0_0입">#REF!</definedName>
    <definedName name="__138_0_0차">#REF!</definedName>
    <definedName name="__144_0계기">#REF!</definedName>
    <definedName name="__146_0계기en">#REF!</definedName>
    <definedName name="__148_0누계기">#REF!</definedName>
    <definedName name="__150_0누계생">#REF!</definedName>
    <definedName name="__152_0누실마">#REF!</definedName>
    <definedName name="__154_0누실적">#REF!</definedName>
    <definedName name="__156_0실기버">#REF!</definedName>
    <definedName name="__158_0실적마">#REF!</definedName>
    <definedName name="__162ОБЛАСТЬ_ПЕЌАТ">#REF!</definedName>
    <definedName name="__2__123Graph_ACHART_1" hidden="1">[16]A!$C$31:$AJ$31</definedName>
    <definedName name="__2_0Print_Area">#REF!</definedName>
    <definedName name="__4__123Graph_ACHART_2" hidden="1">[16]A!$C$31:$AJ$31</definedName>
    <definedName name="__4_0실마">#REF!</definedName>
    <definedName name="__6_0실적">#REF!</definedName>
    <definedName name="__7_????">#REF!</definedName>
    <definedName name="__A1" hidden="1">#REF!</definedName>
    <definedName name="__a12" hidden="1">{"'Monthly 1997'!$A$3:$S$89"}</definedName>
    <definedName name="__a145">#REF!</definedName>
    <definedName name="__a146">#REF!</definedName>
    <definedName name="__a147">#REF!</definedName>
    <definedName name="__A20">#REF!</definedName>
    <definedName name="__A65555">#REF!</definedName>
    <definedName name="__A65655">#REF!</definedName>
    <definedName name="__A65900">#REF!</definedName>
    <definedName name="__A999999">#N/A</definedName>
    <definedName name="__add21" hidden="1">[12]tab17!#REF!</definedName>
    <definedName name="__add22" hidden="1">[12]tab17!#REF!</definedName>
    <definedName name="__ap2">#N/A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>#REF!</definedName>
    <definedName name="__CT5">#REF!</definedName>
    <definedName name="__day3">#REF!</definedName>
    <definedName name="__day4">#REF!</definedName>
    <definedName name="__dek1">#REF!</definedName>
    <definedName name="__dek10">#REF!</definedName>
    <definedName name="__dek11">#REF!</definedName>
    <definedName name="__dek12">#REF!</definedName>
    <definedName name="__dek13">#REF!</definedName>
    <definedName name="__dek14">#REF!</definedName>
    <definedName name="__dek15">#REF!</definedName>
    <definedName name="__dek16">#REF!</definedName>
    <definedName name="__dek17">#REF!</definedName>
    <definedName name="__dek18">#REF!</definedName>
    <definedName name="__dek2">#REF!</definedName>
    <definedName name="__dek3">#REF!</definedName>
    <definedName name="__dek4">#REF!</definedName>
    <definedName name="__dek5">#REF!</definedName>
    <definedName name="__dek6">#REF!</definedName>
    <definedName name="__dek7">#REF!</definedName>
    <definedName name="__dek8">#REF!</definedName>
    <definedName name="__dek9">#REF!</definedName>
    <definedName name="__I______AU__E">#REF!</definedName>
    <definedName name="__IW1">'[17]Параметр (ФОРМУДА)'!#REF!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>#REF!</definedName>
    <definedName name="__JAP98">#REF!</definedName>
    <definedName name="__jhhjhkh657" hidden="1">[15]tab17!#REF!</definedName>
    <definedName name="__KOR97">#REF!</definedName>
    <definedName name="__KOR98">#REF!</definedName>
    <definedName name="__M100000">#REF!</definedName>
    <definedName name="__M66002">#REF!</definedName>
    <definedName name="__M67002">#REF!</definedName>
    <definedName name="__M68000">#REF!</definedName>
    <definedName name="__M68002">#REF!</definedName>
    <definedName name="__M70000">#REF!</definedName>
    <definedName name="__M90000">#REF!</definedName>
    <definedName name="__MCV1">[13]Q2!$E$64:$AH$64</definedName>
    <definedName name="__na1">#REF!</definedName>
    <definedName name="__na2">#REF!</definedName>
    <definedName name="__na3">#REF!</definedName>
    <definedName name="__na5">#REF!</definedName>
    <definedName name="__na6">#REF!</definedName>
    <definedName name="__na7">#REF!</definedName>
    <definedName name="__na8">#REF!</definedName>
    <definedName name="__NFT1">#REF!,#REF!,#REF!,#REF!</definedName>
    <definedName name="__Per2">#N/A</definedName>
    <definedName name="__SPO1">#N/A</definedName>
    <definedName name="__SPO2">#N/A</definedName>
    <definedName name="__tab06">#REF!</definedName>
    <definedName name="__tab07">#REF!</definedName>
    <definedName name="__tab25">#REF!</definedName>
    <definedName name="__tab26">#REF!</definedName>
    <definedName name="__tab27">#REF!</definedName>
    <definedName name="__tab28">#REF!</definedName>
    <definedName name="__tab29">#REF!</definedName>
    <definedName name="__tab3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>{30,140,350,160,"",""}</definedName>
    <definedName name="__tt1" hidden="1">{#N/A,#N/A,TRUE,"일정"}</definedName>
    <definedName name="__tt195">#REF!</definedName>
    <definedName name="__TTT1">#REF!</definedName>
    <definedName name="__xlfn.BAHTTEXT" hidden="1">#NAME?</definedName>
    <definedName name="__xlfn.RTD" hidden="1">#NAME?</definedName>
    <definedName name="_08">#REF!</definedName>
    <definedName name="_088">#REF!</definedName>
    <definedName name="_1">#REF!</definedName>
    <definedName name="_1_0Print_Area">#REF!</definedName>
    <definedName name="_10">#REF!</definedName>
    <definedName name="_10_????">#REF!</definedName>
    <definedName name="_10__123Graph_AREALEX_WAGE" hidden="1">'[14]tab 19'!#REF!</definedName>
    <definedName name="_10__123Graph_BCHART_2" hidden="1">[16]A!$C$36:$AJ$36</definedName>
    <definedName name="_10__123Graph_BREALEX_WAGE" hidden="1">#REF!</definedName>
    <definedName name="_10_апрел_куни">#REF!</definedName>
    <definedName name="_100_0누실적">#REF!</definedName>
    <definedName name="_100_0실적마">#REF!</definedName>
    <definedName name="_101_0실기버">#REF!</definedName>
    <definedName name="_102_0실적마">#REF!</definedName>
    <definedName name="_102ОБЛАСТЬ_ПЕЌАТ">#REF!</definedName>
    <definedName name="_104ОБЛАСТЬ_ПЕЌАТ">#REF!</definedName>
    <definedName name="_1053__0_S" hidden="1">#REF!</definedName>
    <definedName name="_11__123Graph_BCHART_1" hidden="1">[16]A!$C$28:$AJ$28</definedName>
    <definedName name="_111">#REF!</definedName>
    <definedName name="_12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>#REF!</definedName>
    <definedName name="_138_0_0차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>#REF!</definedName>
    <definedName name="_146_0계기en">#REF!</definedName>
    <definedName name="_148_0누계기">#REF!</definedName>
    <definedName name="_150_0누계생">#REF!</definedName>
    <definedName name="_152_0누실마">#REF!</definedName>
    <definedName name="_154_0누실적">#REF!</definedName>
    <definedName name="_156_0실기버">#REF!</definedName>
    <definedName name="_158_0실적마">#REF!</definedName>
    <definedName name="_16__123Graph_BCHART_2" hidden="1">[16]A!$C$36:$AJ$36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>#REF!</definedName>
    <definedName name="_186_0_0차">#REF!</definedName>
    <definedName name="_19__123Graph_CCHART_1" hidden="1">[16]A!$C$24:$AJ$24</definedName>
    <definedName name="_19__123Graph_XREALEX_WAGE" hidden="1">#REF!</definedName>
    <definedName name="_195_0계기">#REF!</definedName>
    <definedName name="_198_0계기en">#REF!</definedName>
    <definedName name="_2" hidden="1">#REF!</definedName>
    <definedName name="_2_?вапп">DATE([0]!yil,[0]!oy,1)</definedName>
    <definedName name="_2__123Graph_ACHART_1" hidden="1">[16]A!$C$31:$AJ$31</definedName>
    <definedName name="_2_0Print_Area">#REF!</definedName>
    <definedName name="_2_0실마">#REF!</definedName>
    <definedName name="_20">#REF!</definedName>
    <definedName name="_20__123Graph_BREALEX_WAGE" hidden="1">#REF!</definedName>
    <definedName name="_20__123Graph_XCHART_2" hidden="1">[16]A!$C$39:$AJ$39</definedName>
    <definedName name="_201_0누계기">#REF!</definedName>
    <definedName name="_204_0누계생">#REF!</definedName>
    <definedName name="_207_0누실마">#REF!</definedName>
    <definedName name="_210_0누실적">#REF!</definedName>
    <definedName name="_213_0실기버">#REF!</definedName>
    <definedName name="_216_0실적마">#REF!</definedName>
    <definedName name="_22__123Graph_CCHART_2" hidden="1">[16]A!$C$38:$AJ$38</definedName>
    <definedName name="_22__123Graph_XREALEX_WAGE" hidden="1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>#REF!</definedName>
    <definedName name="_3_0실마">#REF!</definedName>
    <definedName name="_3_0실적">#REF!</definedName>
    <definedName name="_30">#REF!</definedName>
    <definedName name="_30__123Graph_XREALEX_WAGE" hidden="1">#REF!</definedName>
    <definedName name="_32__123Graph_XCHART_2" hidden="1">[16]A!$C$39:$AJ$39</definedName>
    <definedName name="_36__123Graph_XREALEX_WAGE" hidden="1">#REF!</definedName>
    <definedName name="_4">#REF!</definedName>
    <definedName name="_4_????">#REF!</definedName>
    <definedName name="_4__123Graph_ACHART_2" hidden="1">[16]A!$C$31:$AJ$31</definedName>
    <definedName name="_4_0실마">#REF!</definedName>
    <definedName name="_4_0실적">#REF!</definedName>
    <definedName name="_40">#REF!</definedName>
    <definedName name="_40_0실마">#REF!</definedName>
    <definedName name="_440__0_S" hidden="1">#REF!</definedName>
    <definedName name="_457_0_0입">#REF!</definedName>
    <definedName name="_465_0_0차">#REF!</definedName>
    <definedName name="_48_0실적">#REF!</definedName>
    <definedName name="_489_0계기">#REF!</definedName>
    <definedName name="_497_0계기en">#REF!</definedName>
    <definedName name="_5_????">#REF!</definedName>
    <definedName name="_5__123Graph_AREALEX_WAGE" hidden="1">'[14]tab 19'!#REF!</definedName>
    <definedName name="_505_0누계기">#REF!</definedName>
    <definedName name="_513_0누계생">#REF!</definedName>
    <definedName name="_521_0누실마">#REF!</definedName>
    <definedName name="_529_0누실적">#REF!</definedName>
    <definedName name="_537_0실기버">#REF!</definedName>
    <definedName name="_545_0실적마">#REF!</definedName>
    <definedName name="_56_????">#REF!</definedName>
    <definedName name="_569ОБЛАСТЬ_ПЕЌАТ">#REF!</definedName>
    <definedName name="_6">#REF!</definedName>
    <definedName name="_6__123Graph_ACHART_2" hidden="1">[16]A!$C$31:$AJ$31</definedName>
    <definedName name="_6__123Graph_AREALEX_WAGE" hidden="1">'[18]tab 19'!#REF!</definedName>
    <definedName name="_6_0실마">#REF!</definedName>
    <definedName name="_6_0실적">#REF!</definedName>
    <definedName name="_7_????">#REF!</definedName>
    <definedName name="_7__123Graph_BCHART_1" hidden="1">[16]A!$C$28:$AJ$28</definedName>
    <definedName name="_8">#REF!</definedName>
    <definedName name="_8__123Graph_AREALEX_WAGE" hidden="1">'[14]tab 19'!#REF!</definedName>
    <definedName name="_8__123Graph_BCHART_1" hidden="1">[16]A!$C$28:$AJ$28</definedName>
    <definedName name="_89_0_0입">#REF!</definedName>
    <definedName name="_89185A78B00">#REF!</definedName>
    <definedName name="_9__123Graph_BCHART_2" hidden="1">[16]A!$C$36:$AJ$36</definedName>
    <definedName name="_9_0실적">#REF!</definedName>
    <definedName name="_90_0_0차">#REF!</definedName>
    <definedName name="_91_0_0입">#REF!</definedName>
    <definedName name="_92_0_0차">#REF!</definedName>
    <definedName name="_93_0계기">#REF!</definedName>
    <definedName name="_94_0계기en">#REF!</definedName>
    <definedName name="_95_0계기">#REF!</definedName>
    <definedName name="_95_0누계기">#REF!</definedName>
    <definedName name="_96_0계기en">#REF!</definedName>
    <definedName name="_96_0누계생">#REF!</definedName>
    <definedName name="_97_0누계기">#REF!</definedName>
    <definedName name="_97_0누실마">#REF!</definedName>
    <definedName name="_98_0누계생">#REF!</definedName>
    <definedName name="_98_0누실적">#REF!</definedName>
    <definedName name="_99_0누실마">#REF!</definedName>
    <definedName name="_99_0실기버">#REF!</definedName>
    <definedName name="_A1" hidden="1">#REF!</definedName>
    <definedName name="_a12" hidden="1">{"'Monthly 1997'!$A$3:$S$89"}</definedName>
    <definedName name="_a145">#REF!</definedName>
    <definedName name="_a146">#REF!</definedName>
    <definedName name="_a147">#REF!</definedName>
    <definedName name="_A20">#REF!</definedName>
    <definedName name="_A61" hidden="1">{#N/A,#N/A,FALSE,"BODY"}</definedName>
    <definedName name="_A65555">#REF!</definedName>
    <definedName name="_A65655">#REF!</definedName>
    <definedName name="_A65900">#REF!</definedName>
    <definedName name="_A888888">#REF!</definedName>
    <definedName name="_A999999">#N/A</definedName>
    <definedName name="_add21" hidden="1">[12]tab17!#REF!</definedName>
    <definedName name="_ap2">#N/A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>[0]!_a1Z,[0]!_a2Z</definedName>
    <definedName name="_B100000">#REF!</definedName>
    <definedName name="_B699999">'[5]ж а м и'!$B$12997</definedName>
    <definedName name="_B80000">#REF!</definedName>
    <definedName name="_B99999">#REF!</definedName>
    <definedName name="_bd1">#REF!</definedName>
    <definedName name="_bd11">#REF!</definedName>
    <definedName name="_bd2">#REF!</definedName>
    <definedName name="_bd22">#REF!</definedName>
    <definedName name="_C65537">#REF!</definedName>
    <definedName name="_CT5">#REF!</definedName>
    <definedName name="_day3">#REF!</definedName>
    <definedName name="_day4">#REF!</definedName>
    <definedName name="_dek1">#REF!</definedName>
    <definedName name="_dek10">#REF!</definedName>
    <definedName name="_dek11">#REF!</definedName>
    <definedName name="_dek12">#REF!</definedName>
    <definedName name="_dek13">#REF!</definedName>
    <definedName name="_dek14">#REF!</definedName>
    <definedName name="_dek15">#REF!</definedName>
    <definedName name="_dek16">#REF!</definedName>
    <definedName name="_dek17">#REF!</definedName>
    <definedName name="_dek18">#REF!</definedName>
    <definedName name="_dek2">#REF!</definedName>
    <definedName name="_dek3">#REF!</definedName>
    <definedName name="_dek4">#REF!</definedName>
    <definedName name="_dek5">#REF!</definedName>
    <definedName name="_dek6">#REF!</definedName>
    <definedName name="_dek7">#REF!</definedName>
    <definedName name="_dek8">#REF!</definedName>
    <definedName name="_dek9">#REF!</definedName>
    <definedName name="_Dist_Bin" hidden="1">#REF!</definedName>
    <definedName name="_Dist_Values" hidden="1">#REF!</definedName>
    <definedName name="_Fill" hidden="1">#REF!</definedName>
    <definedName name="_FilterDatabase" hidden="1">#REF!</definedName>
    <definedName name="_fsd">[0]!_a1Z,[0]!_a2Z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>#REF!</definedName>
    <definedName name="_JAP98">#REF!</definedName>
    <definedName name="_k1">#REF!</definedName>
    <definedName name="_Key1" hidden="1">#REF!</definedName>
    <definedName name="_Key12" hidden="1">#REF!</definedName>
    <definedName name="_Key2" hidden="1">#REF!</definedName>
    <definedName name="_Key23" hidden="1">#REF!</definedName>
    <definedName name="_ko15">#REF!</definedName>
    <definedName name="_KOR97">#REF!</definedName>
    <definedName name="_KOR98">#REF!</definedName>
    <definedName name="_M100000">#REF!</definedName>
    <definedName name="_M66002">#REF!</definedName>
    <definedName name="_M67002">#REF!</definedName>
    <definedName name="_M68000">#REF!</definedName>
    <definedName name="_M68002">#REF!</definedName>
    <definedName name="_M70000">#REF!</definedName>
    <definedName name="_M90000">#REF!</definedName>
    <definedName name="_MatInverse_In" hidden="1">#REF!</definedName>
    <definedName name="_MatInverse_Out" hidden="1">#REF!</definedName>
    <definedName name="_MCV1">[19]Q2!$E$64:$AH$64</definedName>
    <definedName name="_na1">#REF!</definedName>
    <definedName name="_na2">#REF!</definedName>
    <definedName name="_na3">#REF!</definedName>
    <definedName name="_na5">#REF!</definedName>
    <definedName name="_na6">#REF!</definedName>
    <definedName name="_na7">#REF!</definedName>
    <definedName name="_na8">#REF!</definedName>
    <definedName name="_nbbn654">MATCH(0.01,___________________A65555,-1)+1</definedName>
    <definedName name="_NFT1">#REF!,#REF!,#REF!,#REF!</definedName>
    <definedName name="_Order1" hidden="1">255</definedName>
    <definedName name="_Order2" hidden="1">0</definedName>
    <definedName name="_Parse_Out" hidden="1">#REF!</definedName>
    <definedName name="_Paste_Out" hidden="1">#REF!</definedName>
    <definedName name="_Per2">#N/A</definedName>
    <definedName name="_Sort" hidden="1">#REF!</definedName>
    <definedName name="_SPO1">#N/A</definedName>
    <definedName name="_SPO2">#N/A</definedName>
    <definedName name="_tab06">#REF!</definedName>
    <definedName name="_tab07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>{30,140,350,160,"",""}</definedName>
    <definedName name="_top1_1">{30,140,350,160,"",""}</definedName>
    <definedName name="_tt1" hidden="1">{#N/A,#N/A,TRUE,"일정"}</definedName>
    <definedName name="_tt195">#REF!</definedName>
    <definedName name="_TTT1">#REF!</definedName>
    <definedName name="_xlnm._FilterDatabase" localSheetId="0" hidden="1">'Муаммоли кредитлар'!$A$5:$E$119</definedName>
    <definedName name="_xlnm._FilterDatabase" hidden="1">#REF!</definedName>
    <definedName name="a">{30,140,350,160,"",""}</definedName>
    <definedName name="a_">#REF!</definedName>
    <definedName name="a_010_03">#REF!</definedName>
    <definedName name="a_010_03o">#REF!</definedName>
    <definedName name="a_010_04">#REF!</definedName>
    <definedName name="a_010_04o">#REF!</definedName>
    <definedName name="a_010_05">#REF!</definedName>
    <definedName name="a_010_05o">#REF!</definedName>
    <definedName name="a_010_06">#REF!</definedName>
    <definedName name="a_010_06o">#REF!</definedName>
    <definedName name="a_010_07">#REF!</definedName>
    <definedName name="a_010_07o">#REF!</definedName>
    <definedName name="a_010_08">#REF!</definedName>
    <definedName name="a_010_08o">#REF!</definedName>
    <definedName name="a_010_09">#REF!</definedName>
    <definedName name="a_010_10">#REF!</definedName>
    <definedName name="a_010_11">#REF!</definedName>
    <definedName name="a_010_12">#REF!</definedName>
    <definedName name="a_020_03">#REF!</definedName>
    <definedName name="a_020_03o">#REF!</definedName>
    <definedName name="a_020_04">#REF!</definedName>
    <definedName name="a_020_04o">#REF!</definedName>
    <definedName name="a_020_05">#REF!</definedName>
    <definedName name="a_020_05o">#REF!</definedName>
    <definedName name="a_020_06">#REF!</definedName>
    <definedName name="a_020_06o">#REF!</definedName>
    <definedName name="a_020_07">#REF!</definedName>
    <definedName name="a_020_07o">#REF!</definedName>
    <definedName name="a_020_08">#REF!</definedName>
    <definedName name="a_020_08o">#REF!</definedName>
    <definedName name="a_020_09">#REF!</definedName>
    <definedName name="a_020_10">#REF!</definedName>
    <definedName name="a_020_11">#REF!</definedName>
    <definedName name="a_020_12">#REF!</definedName>
    <definedName name="a_030_03">#REF!</definedName>
    <definedName name="a_030_03o">#REF!</definedName>
    <definedName name="a_030_04">#REF!</definedName>
    <definedName name="a_030_04o">#REF!</definedName>
    <definedName name="a_030_05">#REF!</definedName>
    <definedName name="a_030_05o">#REF!</definedName>
    <definedName name="a_030_06">#REF!</definedName>
    <definedName name="a_030_06o">#REF!</definedName>
    <definedName name="a_030_07">#REF!</definedName>
    <definedName name="a_030_07o">#REF!</definedName>
    <definedName name="a_030_08">#REF!</definedName>
    <definedName name="a_030_08o">#REF!</definedName>
    <definedName name="a_030_09">#REF!</definedName>
    <definedName name="a_030_10">#REF!</definedName>
    <definedName name="a_030_11">#REF!</definedName>
    <definedName name="a_030_12">#REF!</definedName>
    <definedName name="a_040_03">#REF!</definedName>
    <definedName name="a_040_04">#REF!</definedName>
    <definedName name="a_040_04o">#REF!</definedName>
    <definedName name="a_040_05">#REF!</definedName>
    <definedName name="a_040_06">#REF!</definedName>
    <definedName name="a_040_07">#REF!</definedName>
    <definedName name="a_040_08">#REF!</definedName>
    <definedName name="a_040_08o">#REF!</definedName>
    <definedName name="a_040_09">#REF!</definedName>
    <definedName name="a_040_10">#REF!</definedName>
    <definedName name="a_040_11">#REF!</definedName>
    <definedName name="a_040_12">#REF!</definedName>
    <definedName name="a_041_03">#REF!</definedName>
    <definedName name="a_041_04">#REF!</definedName>
    <definedName name="a_041_05">#REF!</definedName>
    <definedName name="a_041_06">#REF!</definedName>
    <definedName name="a_041_07">#REF!</definedName>
    <definedName name="a_041_08">#REF!</definedName>
    <definedName name="a_041_09">#REF!</definedName>
    <definedName name="a_041_10">#REF!</definedName>
    <definedName name="a_041_11">#REF!</definedName>
    <definedName name="a_041_12">#REF!</definedName>
    <definedName name="a_042_03">#REF!</definedName>
    <definedName name="a_042_04">#REF!</definedName>
    <definedName name="a_042_05">#REF!</definedName>
    <definedName name="a_042_06">#REF!</definedName>
    <definedName name="a_042_07">#REF!</definedName>
    <definedName name="a_042_08">#REF!</definedName>
    <definedName name="a_042_09">#REF!</definedName>
    <definedName name="a_042_10">#REF!</definedName>
    <definedName name="a_042_11">#REF!</definedName>
    <definedName name="a_042_12">#REF!</definedName>
    <definedName name="a_043_03">#REF!</definedName>
    <definedName name="a_043_04">#REF!</definedName>
    <definedName name="a_043_05">#REF!</definedName>
    <definedName name="a_043_06">#REF!</definedName>
    <definedName name="a_043_07">#REF!</definedName>
    <definedName name="a_043_08">#REF!</definedName>
    <definedName name="a_043_09">#REF!</definedName>
    <definedName name="a_043_10">#REF!</definedName>
    <definedName name="a_043_11">#REF!</definedName>
    <definedName name="a_043_12">#REF!</definedName>
    <definedName name="a_044_03">#REF!</definedName>
    <definedName name="a_044_04">#REF!</definedName>
    <definedName name="a_044_05">#REF!</definedName>
    <definedName name="a_044_06">#REF!</definedName>
    <definedName name="a_044_07">#REF!</definedName>
    <definedName name="a_044_08">#REF!</definedName>
    <definedName name="a_044_09">#REF!</definedName>
    <definedName name="a_044_10">#REF!</definedName>
    <definedName name="a_044_11">#REF!</definedName>
    <definedName name="a_044_12">#REF!</definedName>
    <definedName name="a_045_03">#REF!</definedName>
    <definedName name="a_045_04">#REF!</definedName>
    <definedName name="a_045_05">#REF!</definedName>
    <definedName name="a_045_06">#REF!</definedName>
    <definedName name="a_045_07">#REF!</definedName>
    <definedName name="a_045_08">#REF!</definedName>
    <definedName name="a_045_09">#REF!</definedName>
    <definedName name="a_045_10">#REF!</definedName>
    <definedName name="a_045_11">#REF!</definedName>
    <definedName name="a_045_12">#REF!</definedName>
    <definedName name="a_050_03">#REF!</definedName>
    <definedName name="a_050_04">#REF!</definedName>
    <definedName name="a_050_05">#REF!</definedName>
    <definedName name="a_050_05o">#REF!</definedName>
    <definedName name="a_050_06">#REF!</definedName>
    <definedName name="a_050_07">#REF!</definedName>
    <definedName name="a_050_07o">#REF!</definedName>
    <definedName name="a_050_08">#REF!</definedName>
    <definedName name="a_050_08o">#REF!</definedName>
    <definedName name="a_050_09">#REF!</definedName>
    <definedName name="a_050_10">#REF!</definedName>
    <definedName name="a_050_11">#REF!</definedName>
    <definedName name="a_050_12">#REF!</definedName>
    <definedName name="a_060_03">#REF!</definedName>
    <definedName name="a_060_03o">#REF!</definedName>
    <definedName name="a_060_04">#REF!</definedName>
    <definedName name="a_060_04o">#REF!</definedName>
    <definedName name="a_060_05">#REF!</definedName>
    <definedName name="a_060_05o">#REF!</definedName>
    <definedName name="a_060_06">#REF!</definedName>
    <definedName name="a_060_06o">#REF!</definedName>
    <definedName name="a_060_07">#REF!</definedName>
    <definedName name="a_060_07o">#REF!</definedName>
    <definedName name="a_060_08">#REF!</definedName>
    <definedName name="a_060_08o">#REF!</definedName>
    <definedName name="a_060_09">#REF!</definedName>
    <definedName name="a_060_10">#REF!</definedName>
    <definedName name="a_060_11">#REF!</definedName>
    <definedName name="a_060_12">#REF!</definedName>
    <definedName name="a_070_03">#REF!</definedName>
    <definedName name="a_070_04">#REF!</definedName>
    <definedName name="a_070_05">#REF!</definedName>
    <definedName name="a_070_06">#REF!</definedName>
    <definedName name="a_070_07">#REF!</definedName>
    <definedName name="a_070_08">#REF!</definedName>
    <definedName name="a_070_08o">#REF!</definedName>
    <definedName name="a_070_09">#REF!</definedName>
    <definedName name="a_070_10">#REF!</definedName>
    <definedName name="a_070_11">#REF!</definedName>
    <definedName name="a_070_12">#REF!</definedName>
    <definedName name="a_080_03">#REF!</definedName>
    <definedName name="a_080_03o">#REF!</definedName>
    <definedName name="a_080_04">#REF!</definedName>
    <definedName name="a_080_04o">#REF!</definedName>
    <definedName name="a_080_05">#REF!</definedName>
    <definedName name="a_080_05o">#REF!</definedName>
    <definedName name="a_080_06">#REF!</definedName>
    <definedName name="a_080_06o">#REF!</definedName>
    <definedName name="a_080_07">#REF!</definedName>
    <definedName name="a_080_07o">#REF!</definedName>
    <definedName name="a_080_08">#REF!</definedName>
    <definedName name="a_080_08o">#REF!</definedName>
    <definedName name="a_080_09">#REF!</definedName>
    <definedName name="a_080_10">#REF!</definedName>
    <definedName name="a_080_11">#REF!</definedName>
    <definedName name="a_080_12">#REF!</definedName>
    <definedName name="a_090_03">#REF!</definedName>
    <definedName name="a_090_04">#REF!</definedName>
    <definedName name="a_090_05">#REF!</definedName>
    <definedName name="a_090_06">#REF!</definedName>
    <definedName name="a_090_07">#REF!</definedName>
    <definedName name="a_090_08">#REF!</definedName>
    <definedName name="a_090_08o">#REF!</definedName>
    <definedName name="a_090_09">#REF!</definedName>
    <definedName name="a_090_10">#REF!</definedName>
    <definedName name="a_090_11">#REF!</definedName>
    <definedName name="a_090_12">#REF!</definedName>
    <definedName name="a_1">{30,140,350,160,"",""}</definedName>
    <definedName name="a_100_03">#REF!</definedName>
    <definedName name="a_100_04">#REF!</definedName>
    <definedName name="a_100_05">#REF!</definedName>
    <definedName name="a_100_06">#REF!</definedName>
    <definedName name="a_100_07">#REF!</definedName>
    <definedName name="a_100_08">#REF!</definedName>
    <definedName name="a_100_08o">#REF!</definedName>
    <definedName name="a_100_09">#REF!</definedName>
    <definedName name="a_100_10">#REF!</definedName>
    <definedName name="a_100_11">#REF!</definedName>
    <definedName name="a_100_12">#REF!</definedName>
    <definedName name="a_101_08o">#REF!</definedName>
    <definedName name="a_102_08o">#REF!</definedName>
    <definedName name="a_110_03">#REF!</definedName>
    <definedName name="a_110_04">#REF!</definedName>
    <definedName name="a_110_05">#REF!</definedName>
    <definedName name="a_110_06">#REF!</definedName>
    <definedName name="a_110_07">#REF!</definedName>
    <definedName name="a_110_08">#REF!</definedName>
    <definedName name="a_110_08o">#REF!</definedName>
    <definedName name="a_110_09">#REF!</definedName>
    <definedName name="a_110_10">#REF!</definedName>
    <definedName name="a_110_11">#REF!</definedName>
    <definedName name="a_110_12">#REF!</definedName>
    <definedName name="a_111_08o">#REF!</definedName>
    <definedName name="a_112_08o">#REF!</definedName>
    <definedName name="a_120_03">#REF!</definedName>
    <definedName name="a_120_04">#REF!</definedName>
    <definedName name="a_120_05">#REF!</definedName>
    <definedName name="a_120_06">#REF!</definedName>
    <definedName name="a_120_07">#REF!</definedName>
    <definedName name="a_120_08">#REF!</definedName>
    <definedName name="a_120_08o">#REF!</definedName>
    <definedName name="a_120_09">#REF!</definedName>
    <definedName name="a_120_10">#REF!</definedName>
    <definedName name="a_120_11">#REF!</definedName>
    <definedName name="a_120_12">#REF!</definedName>
    <definedName name="a_121_08o">#REF!</definedName>
    <definedName name="a_122_08o">#REF!</definedName>
    <definedName name="a_130_03">#REF!</definedName>
    <definedName name="a_130_04">#REF!</definedName>
    <definedName name="a_130_05">#REF!</definedName>
    <definedName name="a_130_06">#REF!</definedName>
    <definedName name="a_130_07">#REF!</definedName>
    <definedName name="a_130_08">#REF!</definedName>
    <definedName name="a_130_09">#REF!</definedName>
    <definedName name="a_130_10">#REF!</definedName>
    <definedName name="a_130_11">#REF!</definedName>
    <definedName name="a_130_12">#REF!</definedName>
    <definedName name="a_131_03">#REF!</definedName>
    <definedName name="a_131_04">#REF!</definedName>
    <definedName name="a_131_05">#REF!</definedName>
    <definedName name="a_131_06">#REF!</definedName>
    <definedName name="a_131_07">#REF!</definedName>
    <definedName name="a_131_08">#REF!</definedName>
    <definedName name="a_131_09">#REF!</definedName>
    <definedName name="a_131_10">#REF!</definedName>
    <definedName name="a_131_11">#REF!</definedName>
    <definedName name="a_131_12">#REF!</definedName>
    <definedName name="a_132_03">#REF!</definedName>
    <definedName name="a_132_04">#REF!</definedName>
    <definedName name="a_132_05">#REF!</definedName>
    <definedName name="a_132_06">#REF!</definedName>
    <definedName name="a_132_07">#REF!</definedName>
    <definedName name="a_132_08">#REF!</definedName>
    <definedName name="a_132_09">#REF!</definedName>
    <definedName name="a_132_10">#REF!</definedName>
    <definedName name="a_132_11">#REF!</definedName>
    <definedName name="a_132_12">#REF!</definedName>
    <definedName name="a_140_03">#REF!</definedName>
    <definedName name="a_140_04">#REF!</definedName>
    <definedName name="a_140_05">#REF!</definedName>
    <definedName name="a_140_06">#REF!</definedName>
    <definedName name="a_140_07">#REF!</definedName>
    <definedName name="a_150_03">#REF!</definedName>
    <definedName name="a_150_04">#REF!</definedName>
    <definedName name="a_150_05">#REF!</definedName>
    <definedName name="a_150_06">#REF!</definedName>
    <definedName name="a_150_07">#REF!</definedName>
    <definedName name="a_152_03">#REF!</definedName>
    <definedName name="a_152_04">#REF!</definedName>
    <definedName name="a_152_05">#REF!</definedName>
    <definedName name="a_152_06">#REF!</definedName>
    <definedName name="a_152_07">#REF!</definedName>
    <definedName name="a_153_03">#REF!</definedName>
    <definedName name="a_153_04">#REF!</definedName>
    <definedName name="a_153_05">#REF!</definedName>
    <definedName name="a_153_06">#REF!</definedName>
    <definedName name="a_153_07">#REF!</definedName>
    <definedName name="a_160_03">#REF!</definedName>
    <definedName name="a_160_04">#REF!</definedName>
    <definedName name="a_160_05">#REF!</definedName>
    <definedName name="a_160_06">#REF!</definedName>
    <definedName name="a_160_07">#REF!</definedName>
    <definedName name="a_160_08">#REF!</definedName>
    <definedName name="a_160_09">#REF!</definedName>
    <definedName name="a_160_10">#REF!</definedName>
    <definedName name="a_160_11">#REF!</definedName>
    <definedName name="a_160_12">#REF!</definedName>
    <definedName name="a_170_03">#REF!</definedName>
    <definedName name="a_170_04">#REF!</definedName>
    <definedName name="a_170_05">#REF!</definedName>
    <definedName name="a_170_06">#REF!</definedName>
    <definedName name="a_170_07">#REF!</definedName>
    <definedName name="a_170_08">#REF!</definedName>
    <definedName name="a_170_09">#REF!</definedName>
    <definedName name="a_170_10">#REF!</definedName>
    <definedName name="a_170_11">#REF!</definedName>
    <definedName name="a_170_12">#REF!</definedName>
    <definedName name="a123456789">#REF!</definedName>
    <definedName name="a123457689">#REF!</definedName>
    <definedName name="A1ололо">#REF!</definedName>
    <definedName name="A6000000">#N/A</definedName>
    <definedName name="AA">#REF!</definedName>
    <definedName name="aaa">#REF!</definedName>
    <definedName name="aaaa">#REF!</definedName>
    <definedName name="aaaaaaaaaa" hidden="1">{"'Monthly 1997'!$A$3:$S$89"}</definedName>
    <definedName name="aaaaaaaaaaaaaaaaaaaaaaaaaaaaaaaaaaaaaaaaaaaaaaaaaaaaaaaaaaaaaaa" hidden="1">[12]tab17!#REF!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>#REF!</definedName>
    <definedName name="AB">#REF!</definedName>
    <definedName name="ABC">#REF!</definedName>
    <definedName name="AC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>#REF!</definedName>
    <definedName name="ACCTID">#N/A</definedName>
    <definedName name="ACNT">#N/A</definedName>
    <definedName name="AcrilBox">#REF!</definedName>
    <definedName name="Activy">#REF!</definedName>
    <definedName name="ad">{30,140,350,160,"",""}</definedName>
    <definedName name="ad_1">{30,140,350,160,"",""}</definedName>
    <definedName name="AE">#REF!</definedName>
    <definedName name="AE1148677">'[20]Жиззах янги раз'!#REF!</definedName>
    <definedName name="AE1148678">'[21]Жиззах янги раз'!#REF!</definedName>
    <definedName name="AEFWEAG" hidden="1">#REF!</definedName>
    <definedName name="AEFWEFG" hidden="1">#REF!</definedName>
    <definedName name="af">{30,140,350,160,"",""}</definedName>
    <definedName name="af_1">{30,140,350,160,"",""}</definedName>
    <definedName name="ag">#REF!</definedName>
    <definedName name="agri">#REF!</definedName>
    <definedName name="ah">{30,140,350,160,"",""}</definedName>
    <definedName name="ah_1">{30,140,350,160,"",""}</definedName>
    <definedName name="AI">#REF!</definedName>
    <definedName name="aj">{30,140,350,160,"",""}</definedName>
    <definedName name="aj_1">{30,140,350,160,"",""}</definedName>
    <definedName name="ak">{30,140,350,160,"",""}</definedName>
    <definedName name="ak_1">{30,140,350,160,"",""}</definedName>
    <definedName name="AKNO">#N/A</definedName>
    <definedName name="Akril">#REF!</definedName>
    <definedName name="AL">#REF!</definedName>
    <definedName name="ALL">#REF!</definedName>
    <definedName name="allll">TRUNC((oy-1)/3+1)</definedName>
    <definedName name="AM">#REF!</definedName>
    <definedName name="Ammiak_SSBox">#REF!</definedName>
    <definedName name="Ammiak3Box">#REF!</definedName>
    <definedName name="AmmiakBox">#REF!</definedName>
    <definedName name="AMPO5">"Gráfico 8"</definedName>
    <definedName name="AmVodaBox">#REF!</definedName>
    <definedName name="AN">#REF!</definedName>
    <definedName name="AO">#REF!</definedName>
    <definedName name="AP">#REF!</definedName>
    <definedName name="aq">{30,140,350,160,"",""}</definedName>
    <definedName name="aq_1">{30,140,350,160,"","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>#REF!</definedName>
    <definedName name="area_printed1">#REF!</definedName>
    <definedName name="ArgonBox">#REF!</definedName>
    <definedName name="as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>{30,140,350,160,"",""}</definedName>
    <definedName name="asd_1">{30,140,350,160,"",""}</definedName>
    <definedName name="asdasdawedwqd">{30,140,350,160,"",""}</definedName>
    <definedName name="asdasdawedwqd_1">{30,140,350,160,"","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>#REF!</definedName>
    <definedName name="AsetilenBalBox">#REF!</definedName>
    <definedName name="AsetilenBox">#REF!</definedName>
    <definedName name="AsetonBox">#REF!</definedName>
    <definedName name="asggaf">#REF!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2]БАЛАНСОВЫЙ ОТЧЕТ'!$P$35</definedName>
    <definedName name="atboy31701">'[22]БАЛАНСОВЫЙ ОТЧЕТ'!$P$36</definedName>
    <definedName name="atboyEquity">'[22]БАЛАНСОВЫЙ ОТЧЕТ'!$P$32</definedName>
    <definedName name="AU">#REF!</definedName>
    <definedName name="AV">#REF!</definedName>
    <definedName name="AVFBox">#REF!</definedName>
    <definedName name="AvgSum122">'[23]69 705'!$V:$V</definedName>
    <definedName name="AW">#REF!</definedName>
    <definedName name="AX">#REF!</definedName>
    <definedName name="AY">#REF!</definedName>
    <definedName name="az">{30,140,350,160,"",""}</definedName>
    <definedName name="az_1">{30,140,350,160,"",""}</definedName>
    <definedName name="azbuka">#REF!</definedName>
    <definedName name="AzotPoj450Box">#REF!</definedName>
    <definedName name="b">{30,140,350,160,"",""}</definedName>
    <definedName name="b_">#REF!</definedName>
    <definedName name="b_1">{30,140,350,160,"",""}</definedName>
    <definedName name="B10ADS1">#REF!</definedName>
    <definedName name="B6999999">'[5]ж а м и'!$B$12997</definedName>
    <definedName name="BA">#REF!</definedName>
    <definedName name="BAC">#REF!</definedName>
    <definedName name="Baht">#REF!</definedName>
    <definedName name="Balance_of_payments">#REF!</definedName>
    <definedName name="Balans">[24]BAL!$A$1:$O$1858</definedName>
    <definedName name="Balans_9mesBox">#REF!</definedName>
    <definedName name="Bank">'[23]69 705'!$M:$M</definedName>
    <definedName name="bankrupt">#REF!</definedName>
    <definedName name="basedata1">#REF!</definedName>
    <definedName name="bases1">#REF!</definedName>
    <definedName name="bases2">#REF!</definedName>
    <definedName name="bases3">#REF!</definedName>
    <definedName name="bases5">#REF!</definedName>
    <definedName name="bases6">#REF!</definedName>
    <definedName name="bases7">#REF!</definedName>
    <definedName name="bases8">#REF!</definedName>
    <definedName name="basic">#REF!</definedName>
    <definedName name="BAZA">#REF!</definedName>
    <definedName name="BB">#REF!</definedName>
    <definedName name="BBB">#REF!</definedName>
    <definedName name="BC">#REF!</definedName>
    <definedName name="BD">#REF!</definedName>
    <definedName name="BE">#REF!</definedName>
    <definedName name="Beg_Bal">#REF!</definedName>
    <definedName name="BF">#REF!</definedName>
    <definedName name="BG">#REF!</definedName>
    <definedName name="BG_Del" hidden="1">15</definedName>
    <definedName name="BG_Ins" hidden="1">4</definedName>
    <definedName name="BG_Mod" hidden="1">6</definedName>
    <definedName name="BH">#REF!</definedName>
    <definedName name="BI">#REF!</definedName>
    <definedName name="BJ">#REF!</definedName>
    <definedName name="BK">#REF!</definedName>
    <definedName name="BL">#REF!</definedName>
    <definedName name="BLOCK">#REF!</definedName>
    <definedName name="BM">#REF!</definedName>
    <definedName name="bmoney">#REF!</definedName>
    <definedName name="bn">{30,140,350,160,"",""}</definedName>
    <definedName name="bn_1">{30,140,350,160,"",""}</definedName>
    <definedName name="BO">#REF!</definedName>
    <definedName name="bonds">#REF!</definedName>
    <definedName name="bop">#REF!</definedName>
    <definedName name="BP">[25]Guidance!$H$4</definedName>
    <definedName name="BPU">#REF!,#REF!</definedName>
    <definedName name="BQ">#REF!</definedName>
    <definedName name="BR">#REF!</definedName>
    <definedName name="BRO">#REF!</definedName>
    <definedName name="BS">#REF!</definedName>
    <definedName name="BT">#REF!</definedName>
    <definedName name="BU">#REF!</definedName>
    <definedName name="budfin">#REF!</definedName>
    <definedName name="budget">#REF!</definedName>
    <definedName name="budget_financing">#REF!</definedName>
    <definedName name="budgetgdp">#REF!</definedName>
    <definedName name="budgetsum">#REF!</definedName>
    <definedName name="BudgetTab">#REF!</definedName>
    <definedName name="Build1">#REF!</definedName>
    <definedName name="Build2">#REF!</definedName>
    <definedName name="Build3">#REF!</definedName>
    <definedName name="Build5">#REF!</definedName>
    <definedName name="Build6">#REF!</definedName>
    <definedName name="Build7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>#REF!</definedName>
    <definedName name="bvc">{30,140,350,160,"",""}</definedName>
    <definedName name="bvc_1">{30,140,350,160,"",""}</definedName>
    <definedName name="bvhk">#REF!,#REF!,#REF!</definedName>
    <definedName name="BW">#REF!</definedName>
    <definedName name="BX">#REF!</definedName>
    <definedName name="BY">#REF!</definedName>
    <definedName name="BZ">#REF!</definedName>
    <definedName name="Bс37">#REF!</definedName>
    <definedName name="CA">#REF!</definedName>
    <definedName name="CaClBox">#REF!</definedName>
    <definedName name="can">#REF!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6]План пр-ва'!$C$6:$N$6</definedName>
    <definedName name="CB">#REF!</definedName>
    <definedName name="cbu">#REF!</definedName>
    <definedName name="cbvx">#REF!</definedName>
    <definedName name="CC">#REF!</definedName>
    <definedName name="ccc">#REF!</definedName>
    <definedName name="CCODE">#REF!</definedName>
    <definedName name="CD">#REF!</definedName>
    <definedName name="CE">#REF!</definedName>
    <definedName name="CF">#REF!</definedName>
    <definedName name="CG">#REF!</definedName>
    <definedName name="ch">TRUNC((oy-1)/3+1)</definedName>
    <definedName name="cho" hidden="1">{"'Monthly 1997'!$A$3:$S$89"}</definedName>
    <definedName name="chpr">4</definedName>
    <definedName name="chst">4</definedName>
    <definedName name="CI">#REF!</definedName>
    <definedName name="CJ">#REF!</definedName>
    <definedName name="CK">#REF!</definedName>
    <definedName name="CL">#REF!</definedName>
    <definedName name="Class1">'[23]69 705'!$AU:$AU</definedName>
    <definedName name="Class2">'[23]69 705'!$AV:$AV</definedName>
    <definedName name="ClosingBalance10101">'[22]Консолидированный баланс'!$R$9</definedName>
    <definedName name="ClosingBalance10109">'[22]Консолидированный баланс'!$R$10</definedName>
    <definedName name="ClosingBalance10503">'[22]Консолидированный баланс'!$R$12</definedName>
    <definedName name="ClosingBalance10507">'[22]Консолидированный баланс'!$R$13</definedName>
    <definedName name="ClosingBalance10597">'[22]Консолидированный баланс'!$R$14</definedName>
    <definedName name="ClosingBalance10701">'[22]Консолидированный баланс'!$R$16</definedName>
    <definedName name="ClosingBalance10703">'[22]Консолидированный баланс'!$R$17</definedName>
    <definedName name="ClosingBalance10797">'[22]Консолидированный баланс'!$R$18</definedName>
    <definedName name="ClosingBalance12501">'[22]Консолидированный баланс'!$R$20</definedName>
    <definedName name="ClosingBalance12505">'[22]Консолидированный баланс'!$R$21</definedName>
    <definedName name="ClosingBalance12509">'[22]Консолидированный баланс'!$R$22</definedName>
    <definedName name="ClosingBalance12599">'[22]Консолидированный баланс'!$R$23</definedName>
    <definedName name="ClosingBalance12701">'[22]Консолидированный баланс'!$R$25</definedName>
    <definedName name="ClosingBalance12705">'[22]Консолидированный баланс'!$R$26</definedName>
    <definedName name="ClosingBalance12709">'[22]Консолидированный баланс'!$R$27</definedName>
    <definedName name="ClosingBalance12799">'[22]Консолидированный баланс'!$R$28</definedName>
    <definedName name="ClosingBalance13701">'[22]Консолидированный баланс'!$R$30</definedName>
    <definedName name="ClosingBalance13709">'[22]Консолидированный баланс'!$R$31</definedName>
    <definedName name="ClosingBalance13799">'[22]Консолидированный баланс'!$R$32</definedName>
    <definedName name="ClosingBalance13901">'[22]Консолидированный баланс'!$R$34</definedName>
    <definedName name="ClosingBalance13909">'[22]Консолидированный баланс'!$R$35</definedName>
    <definedName name="ClosingBalance13999">'[22]Консолидированный баланс'!$R$36</definedName>
    <definedName name="ClosingBalance14901">'[22]Консолидированный баланс'!$R$38</definedName>
    <definedName name="ClosingBalance14909">'[22]Консолидированный баланс'!$R$39</definedName>
    <definedName name="ClosingBalance14999">'[22]Консолидированный баланс'!$R$40</definedName>
    <definedName name="ClosingBalance15101">'[22]Консолидированный баланс'!$R$42</definedName>
    <definedName name="ClosingBalance15109">'[22]Консолидированный баланс'!$R$43</definedName>
    <definedName name="ClosingBalance15199">'[22]Консолидированный баланс'!$R$44</definedName>
    <definedName name="ClosingBalance15701">'[22]Консолидированный баланс'!$R$46</definedName>
    <definedName name="ClosingBalance15799">'[22]Консолидированный баланс'!$R$47</definedName>
    <definedName name="ClosingBalance15901">'[22]Консолидированный баланс'!$R$49</definedName>
    <definedName name="ClosingBalance15997">'[22]Консолидированный баланс'!$R$50</definedName>
    <definedName name="ClosingBalance16301">'[22]Консолидированный баланс'!$R$52</definedName>
    <definedName name="ClosingBalance1630901">'[22]Консолидированный баланс'!$R$53</definedName>
    <definedName name="ClosingBalance1630905">'[22]Консолидированный баланс'!$R$54</definedName>
    <definedName name="ClosingBalance16311">'[22]Консолидированный баланс'!$R$55</definedName>
    <definedName name="ClosingBalance16313">'[22]Консолидированный баланс'!$R$56</definedName>
    <definedName name="ClosingBalance16397">'[22]Консолидированный баланс'!$R$57</definedName>
    <definedName name="ClosingBalance16501">'[22]Консолидированный баланс'!$R$59</definedName>
    <definedName name="ClosingBalance16505">'[22]Консолидированный баланс'!$R$60</definedName>
    <definedName name="ClosingBalance16509">'[22]Консолидированный баланс'!$R$61</definedName>
    <definedName name="ClosingBalance16511">'[22]Консолидированный баланс'!$R$62</definedName>
    <definedName name="ClosingBalance16515">'[22]Консолидированный баланс'!$R$63</definedName>
    <definedName name="ClosingBalance16519">'[22]Консолидированный баланс'!$R$64</definedName>
    <definedName name="ClosingBalance16529">'[22]Консолидированный баланс'!$R$65</definedName>
    <definedName name="ClosingBalance16531">'[22]Консолидированный баланс'!$R$66</definedName>
    <definedName name="ClosingBalance16535">'[22]Консолидированный баланс'!$R$67</definedName>
    <definedName name="ClosingBalance16539">'[22]Консолидированный баланс'!$R$68</definedName>
    <definedName name="ClosingBalance16541">'[22]Консолидированный баланс'!$R$69</definedName>
    <definedName name="ClosingBalance16545">'[22]Консолидированный баланс'!$R$70</definedName>
    <definedName name="ClosingBalance16549">'[22]Консолидированный баланс'!$R$71</definedName>
    <definedName name="ClosingBalance16551">'[22]Консолидированный баланс'!$R$72</definedName>
    <definedName name="ClosingBalance1670101">'[22]Консолидированный баланс'!$R$74</definedName>
    <definedName name="ClosingBalance1670102">'[22]Консолидированный баланс'!$R$75</definedName>
    <definedName name="ClosingBalance16707">'[22]Консолидированный баланс'!$R$76</definedName>
    <definedName name="ClosingBalance16799">'[22]Консолидированный баланс'!$R$77</definedName>
    <definedName name="ClosingBalance19900">'[22]Консолидированный баланс'!$R$78</definedName>
    <definedName name="ClosingBalance20406">'[22]Консолидированный баланс'!$R$93</definedName>
    <definedName name="ClosingBalance20408">'[22]Консолидированный баланс'!$R$94</definedName>
    <definedName name="ClosingBalance20606">'[22]Консолидированный баланс'!$R$96</definedName>
    <definedName name="ClosingBalance20608">'[22]Консолидированный баланс'!$R$97</definedName>
    <definedName name="ClosingBalance21600">'[22]Консолидированный баланс'!$R$98</definedName>
    <definedName name="ClosingBalance21800">'[22]Консолидированный баланс'!$R$101</definedName>
    <definedName name="ClosingBalance22000">'[22]Консолидированный баланс'!$R$104</definedName>
    <definedName name="ClosingBalance22400">'[22]Консолидированный баланс'!$R$107</definedName>
    <definedName name="ClosingBalance22800">'[22]Консолидированный баланс'!$R$113</definedName>
    <definedName name="ClosingBalance29800">'[22]Консолидированный баланс'!$R$116</definedName>
    <definedName name="ClosingBalance30301">'[22]Консолидированный баланс'!$R$126</definedName>
    <definedName name="ClosingBalance30903">'[22]Консолидированный баланс'!$R$128</definedName>
    <definedName name="ClosingBalance30905">'[22]Консолидированный баланс'!$R$129</definedName>
    <definedName name="ClosingBalance30907">'[22]Консолидированный баланс'!$R$130</definedName>
    <definedName name="ClosingBalance31203">'[22]Консолидированный баланс'!$R$132</definedName>
    <definedName name="ClosingBalance31701">'[22]Консолидированный баланс'!$R$135</definedName>
    <definedName name="ClosingBalance40400">'[22]Консолидированный баланс'!$R$137</definedName>
    <definedName name="ClosingBalance40600">'[22]Консолидированный баланс'!$R$139</definedName>
    <definedName name="ClosingBalance42000">'[22]Консолидированный баланс'!$R$143</definedName>
    <definedName name="ClosingBalance42200">'[22]Консолидированный баланс'!$R$147</definedName>
    <definedName name="ClosingBalance43200">'[22]Консолидированный баланс'!$R$151</definedName>
    <definedName name="ClosingBalance43400">'[22]Консолидированный баланс'!$R$154</definedName>
    <definedName name="ClosingBalance44300">'[22]Консолидированный баланс'!$R$157</definedName>
    <definedName name="ClosingBalance44400">'[22]Консолидированный баланс'!$R$160</definedName>
    <definedName name="ClosingBalance44800">'[22]Консолидированный баланс'!$R$163</definedName>
    <definedName name="ClosingBalance44900">'[22]Консолидированный баланс'!$R$166</definedName>
    <definedName name="ClosingBalance45200">'[22]Консолидированный баланс'!$R$168</definedName>
    <definedName name="ClosingBalance45600">'[22]Консолидированный баланс'!$R$170</definedName>
    <definedName name="ClosingBalance45800">'[22]Консолидированный баланс'!$R$172</definedName>
    <definedName name="ClosingBalance45900">'[22]Консолидированный баланс'!$R$174</definedName>
    <definedName name="ClosingBalance50600">'[22]Консолидированный баланс'!$R$181</definedName>
    <definedName name="ClosingBalance51100">'[22]Консолидированный баланс'!$R$184</definedName>
    <definedName name="ClosingBalance53100">'[22]Консолидированный баланс'!$R$187</definedName>
    <definedName name="ClosingBalance53600">'[22]Консолидированный баланс'!$R$190</definedName>
    <definedName name="ClosingBalance54100">'[22]Консолидированный баланс'!$R$193</definedName>
    <definedName name="ClosingBalance54900">'[22]Консолидированный баланс'!$R$196</definedName>
    <definedName name="ClosingBalance55100">'[22]Консолидированный баланс'!$R$198</definedName>
    <definedName name="ClosingBalance55602">'[22]Консолидированный баланс'!$R$201</definedName>
    <definedName name="ClosingBalance55801">'[22]Консолидированный баланс'!$R$203</definedName>
    <definedName name="ClosingBalance55900">'[22]Консолидированный баланс'!$R$204</definedName>
    <definedName name="ClosingBalance56100">'[22]Консолидированный баланс'!$R$208</definedName>
    <definedName name="ClosingBalance56200">'[22]Консолидированный баланс'!$R$216</definedName>
    <definedName name="ClosingBalance56300">'[22]Консолидированный баланс'!$R$222</definedName>
    <definedName name="ClosingBalance56400">'[22]Консолидированный баланс'!$R$227</definedName>
    <definedName name="ClosingBalance56600">'[22]Консолидированный баланс'!$R$233</definedName>
    <definedName name="ClosingBalance56700">'[22]Консолидированный баланс'!$R$240</definedName>
    <definedName name="ClosingBalance56802">'[22]Консолидированный баланс'!$R$249</definedName>
    <definedName name="ClosingBalance56830">'[22]Консолидированный баланс'!$R$250</definedName>
    <definedName name="ClosingBalance56895">'[22]Консолидированный баланс'!$R$251</definedName>
    <definedName name="ClosingBalance56902">'[22]Консолидированный баланс'!$R$253</definedName>
    <definedName name="cm">8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n">6</definedName>
    <definedName name="cntAddition">#REF!</definedName>
    <definedName name="cntDay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R">#N/A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DE">#REF!</definedName>
    <definedName name="col_file">21</definedName>
    <definedName name="commbanks">#REF!</definedName>
    <definedName name="COSTCNTR">#N/A</definedName>
    <definedName name="cottwheatprice">#REF!</definedName>
    <definedName name="cottwheatprod">#REF!</definedName>
    <definedName name="count">15</definedName>
    <definedName name="cpi">#REF!</definedName>
    <definedName name="criter">#REF!</definedName>
    <definedName name="Criteria">#REF!</definedName>
    <definedName name="Criteria_MI">#REF!</definedName>
    <definedName name="Ctr1Box">#REF!</definedName>
    <definedName name="Ctr2Box">#REF!</definedName>
    <definedName name="CUADRO_10.3.1">'[27]fondo promedio'!$A$36:$L$74</definedName>
    <definedName name="CUADRO_N__4.1.3">#REF!</definedName>
    <definedName name="curday">36934</definedName>
    <definedName name="CURR">#N/A</definedName>
    <definedName name="currency">'[28]Data input'!$B$14</definedName>
    <definedName name="Currency_rate">'[28]Data input'!$B$15</definedName>
    <definedName name="CurrencyList">'[29]Report Form'!$B$5:$B$7</definedName>
    <definedName name="Current_account">#REF!</definedName>
    <definedName name="customs">#REF!</definedName>
    <definedName name="cvb">{30,140,350,160,"",""}</definedName>
    <definedName name="cvb_1">{30,140,350,160,"",""}</definedName>
    <definedName name="cw">#REF!</definedName>
    <definedName name="cy">2001</definedName>
    <definedName name="d">3</definedName>
    <definedName name="d_">#REF!</definedName>
    <definedName name="d165wq1ed5w16e">#REF!</definedName>
    <definedName name="dac">[0]!_a1Z,[0]!_a2Z</definedName>
    <definedName name="DAF">#REF!</definedName>
    <definedName name="daraja">#N/A</definedName>
    <definedName name="data">#REF!</definedName>
    <definedName name="DATA_BPM6_1">#REF!</definedName>
    <definedName name="DATA_BPM6_2">#REF!</definedName>
    <definedName name="Data_VDS">#REF!</definedName>
    <definedName name="DATA1">#N/A</definedName>
    <definedName name="data1478" hidden="1">#REF!</definedName>
    <definedName name="DATA2">#N/A</definedName>
    <definedName name="DATA3">#REF!</definedName>
    <definedName name="DATA4">#REF!</definedName>
    <definedName name="Database">#REF!</definedName>
    <definedName name="Database_MI">#REF!</definedName>
    <definedName name="dataI">'[30]2001 base'!$G$1:$AG$65536</definedName>
    <definedName name="date_name">"970417"</definedName>
    <definedName name="DB">[25]Guidance!$Q$10</definedName>
    <definedName name="DCID">#N/A</definedName>
    <definedName name="ddd" hidden="1">{#N/A,#N/A,TRUE,"일정"}</definedName>
    <definedName name="ddddd">#REF!</definedName>
    <definedName name="dddddd">TRUNC((oy-1)/3+1)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>#REF!</definedName>
    <definedName name="ddff">#REF!</definedName>
    <definedName name="ddfffff">#REF!</definedName>
    <definedName name="debt">#REF!</definedName>
    <definedName name="debtext">#REF!</definedName>
    <definedName name="debtgapam">'[31]Calculation amort and inter'!$C$418:$CW$418</definedName>
    <definedName name="debtgapint">'[31]Calculation amort and inter'!$C$415:$AR$415</definedName>
    <definedName name="DESCRIP">#N/A</definedName>
    <definedName name="df">{30,140,350,160,"",""}</definedName>
    <definedName name="df_1">{30,140,350,160,"",""}</definedName>
    <definedName name="DFDSF">#REF!</definedName>
    <definedName name="dfg">#REF!</definedName>
    <definedName name="DFT">#REF!,#REF!,#REF!,#REF!,#REF!,#REF!,#REF!</definedName>
    <definedName name="dg">#REF!</definedName>
    <definedName name="DG.5">[32]In!#REF!</definedName>
    <definedName name="DGSFGSDF">[33]!BlankMacro1</definedName>
    <definedName name="Dialog1_Button2_Click">#N/A</definedName>
    <definedName name="Difference">#REF!</definedName>
    <definedName name="Disaggregations">#REF!</definedName>
    <definedName name="dmax">0</definedName>
    <definedName name="document_date">#REF!</definedName>
    <definedName name="document_datу">#REF!</definedName>
    <definedName name="document_number">#REF!</definedName>
    <definedName name="DOCUNO">#N/A</definedName>
    <definedName name="dohody_tmp">[34]tmp!$I$3:$N$15</definedName>
    <definedName name="Dollar">#REF!</definedName>
    <definedName name="domes_var_2_exist">'[35]Data input'!$B$47</definedName>
    <definedName name="domest_var_1_exist">'[28]Data input'!$B$46</definedName>
    <definedName name="domest_var_1_project">'[28]Data input'!$B$60</definedName>
    <definedName name="domest_var_2_project">'[28]Data input'!$B$61</definedName>
    <definedName name="domest_var_3_exist">'[28]Data input'!$B$48</definedName>
    <definedName name="domest_var_3_project">'[28]Data input'!$B$62</definedName>
    <definedName name="domest_var_4_exist">'[28]Data input'!$B$49</definedName>
    <definedName name="domest_var_4_project">'[28]Data input'!$B$63</definedName>
    <definedName name="dot">[36]дот!$A$6:$M$350</definedName>
    <definedName name="ds">3799</definedName>
    <definedName name="dse">{30,140,350,160,"",""}</definedName>
    <definedName name="dse_1">{30,140,350,160,"",""}</definedName>
    <definedName name="DSHAS">#REF!</definedName>
    <definedName name="dsst">35</definedName>
    <definedName name="dst">34</definedName>
    <definedName name="DU7월Order_J">#REF!</definedName>
    <definedName name="DU7월Order_V">#REF!</definedName>
    <definedName name="DU8월Order_J">#REF!</definedName>
    <definedName name="DU8월Order_V">#REF!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e">#REF!</definedName>
    <definedName name="e_1">{30,140,350,160,"",""}</definedName>
    <definedName name="EdssBatchRange">#REF!</definedName>
    <definedName name="EDSSDESCRIPTOR">#REF!</definedName>
    <definedName name="EDSSFILE">#REF!</definedName>
    <definedName name="EDSSNAME">#REF!</definedName>
    <definedName name="EDSSTABLES">#REF!</definedName>
    <definedName name="EDSSTIME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hidden="1">#REF!</definedName>
    <definedName name="EFRGGGD">#REF!</definedName>
    <definedName name="egfwe">#REF!</definedName>
    <definedName name="egr">#REF!</definedName>
    <definedName name="EHG">#REF!</definedName>
    <definedName name="EISCODE">#REF!</definedName>
    <definedName name="EkstrakBox">#REF!</definedName>
    <definedName name="elect">#REF!</definedName>
    <definedName name="ElektrBox">#REF!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nergy">#REF!</definedName>
    <definedName name="enterprises">#REF!</definedName>
    <definedName name="eqwwwwwwwwwwwwaaw">#REF!</definedName>
    <definedName name="er">#REF!</definedName>
    <definedName name="ergerg">#REF!</definedName>
    <definedName name="erth">#REF!</definedName>
    <definedName name="erwgew">#REF!</definedName>
    <definedName name="Esc_Start_Date">'[35]Data input'!$B$10</definedName>
    <definedName name="EUR">[37]капитал_расчет!#REF!</definedName>
    <definedName name="EURO97">#REF!</definedName>
    <definedName name="EURO98">#REF!</definedName>
    <definedName name="ew">{30,140,350,160,"",""}</definedName>
    <definedName name="ew_1">{30,140,350,160,"",""}</definedName>
    <definedName name="ewq" hidden="1">{"BOP_TAB",#N/A,FALSE,"N";"MIDTERM_TAB",#N/A,FALSE,"O"}</definedName>
    <definedName name="Excel_BuiltIn__FilterDatabase_3">#REF!</definedName>
    <definedName name="Excel_BuiltIn_Print_Area_3">#REF!</definedName>
    <definedName name="Excel_BuiltIn_Print_Area_70">#REF!</definedName>
    <definedName name="Excel_BuiltIn_Print_Titles_3">#REF!</definedName>
    <definedName name="Excel_BuiltIn_Recorder">#REF!</definedName>
    <definedName name="exctracted1">#REF!</definedName>
    <definedName name="EXHRATE">#N/A</definedName>
    <definedName name="exist_dom_sale_var_1">'[28]План пр-ва'!$C$58:$Y$58</definedName>
    <definedName name="exist_dom_sale_var_2">'[28]План пр-ва'!$C$59:$Y$59</definedName>
    <definedName name="exist_dom_sale_var_3">'[28]План пр-ва'!$C$60:$Y$60</definedName>
    <definedName name="exist_dom_sale_var_4">'[28]План пр-ва'!$C$61:$Y$61</definedName>
    <definedName name="exist_exp_sale_var_1">'[28]План пр-ва'!$C$50:$Y$50</definedName>
    <definedName name="exist_exp_sale_var_2">'[28]План пр-ва'!$C$51:$Y$51</definedName>
    <definedName name="exist_exp_sale_var_3">'[28]План пр-ва'!$C$52:$Y$52</definedName>
    <definedName name="exist_exp_sale_var_4">'[28]План пр-ва'!$C$53:$Y$53</definedName>
    <definedName name="exist_prod">'[28]Data input'!$B$22</definedName>
    <definedName name="ExitWRS">[38]Main!$AB$25</definedName>
    <definedName name="EXP">#REF!</definedName>
    <definedName name="exp_var_1_exist">'[35]Data input'!$B$40</definedName>
    <definedName name="exp_var_1_project">'[28]Data input'!$B$54</definedName>
    <definedName name="exp_var_2_exist">'[28]Data input'!$B$41</definedName>
    <definedName name="exp_var_2_project">'[28]Data input'!$B$55</definedName>
    <definedName name="exp_var_3_exist">'[28]Data input'!$B$42</definedName>
    <definedName name="exp_var_3_project">'[28]Data input'!$B$56</definedName>
    <definedName name="exp_var_4_exist">'[28]Data input'!$B$43</definedName>
    <definedName name="exp_var_4_project">'[28]Data input'!$B$57</definedName>
    <definedName name="Expected_balance">#REF!</definedName>
    <definedName name="ExportTable">#REF!</definedName>
    <definedName name="Extract">#REF!</definedName>
    <definedName name="Extract_MI">#REF!</definedName>
    <definedName name="ey">{30,140,350,160,"",""}</definedName>
    <definedName name="ey_1">{30,140,350,160,"",""}</definedName>
    <definedName name="F">#REF!</definedName>
    <definedName name="FaktBox">#REF!</definedName>
    <definedName name="farogona">#REF!</definedName>
    <definedName name="fbfd">#REF!</definedName>
    <definedName name="fd">#REF!</definedName>
    <definedName name="fdfdvfdfd">#REF!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>#REF!</definedName>
    <definedName name="fdsdfsfdsfdsfds" hidden="1">{#N/A,#N/A,FALSE,"BODY"}</definedName>
    <definedName name="FFF">#REF!</definedName>
    <definedName name="ffffff">#REF!</definedName>
    <definedName name="ffx" hidden="1">{#N/A,#N/A,FALSE,"BODY"}</definedName>
    <definedName name="fg">#REF!</definedName>
    <definedName name="fgcvc" hidden="1">#REF!</definedName>
    <definedName name="fgfdd">#REF!</definedName>
    <definedName name="fgfh">#REF!</definedName>
    <definedName name="fggf">'[39]14301'!$A:$IV</definedName>
    <definedName name="fgh">#REF!</definedName>
    <definedName name="fghtk">#REF!</definedName>
    <definedName name="filenam">"111.csv"</definedName>
    <definedName name="finance">#REF!</definedName>
    <definedName name="FINDATE">#REF!</definedName>
    <definedName name="finsect">#REF!</definedName>
    <definedName name="First_Year">#REF!</definedName>
    <definedName name="fjgfhjfghj">#REF!</definedName>
    <definedName name="flk">#REF!</definedName>
    <definedName name="fmgoedmnglmd">#REF!</definedName>
    <definedName name="fn">"JP"</definedName>
    <definedName name="fndnf">#REF!</definedName>
    <definedName name="Foreign_liabilities">#REF!</definedName>
    <definedName name="fr">#REF!</definedName>
    <definedName name="FrequencyList">'[29]Report Form'!$F$4:$F$8</definedName>
    <definedName name="front_2" hidden="1">{#N/A,#N/A,FALSE,"BODY"}</definedName>
    <definedName name="FSADG" hidden="1">#REF!</definedName>
    <definedName name="Full_Print">#REF!</definedName>
    <definedName name="FullDate">#N/A</definedName>
    <definedName name="G">#REF!</definedName>
    <definedName name="GAEG" hidden="1">#REF!</definedName>
    <definedName name="Gazoil05">#N/A</definedName>
    <definedName name="GBP">[37]капитал_расчет!#REF!</definedName>
    <definedName name="gdp">#REF!</definedName>
    <definedName name="gdpcomp">#REF!</definedName>
    <definedName name="gdpdefl">#REF!</definedName>
    <definedName name="gf">{30,140,350,160,"",""}</definedName>
    <definedName name="gf_1">{30,140,350,160,"",""}</definedName>
    <definedName name="GFAS">#N/A</definedName>
    <definedName name="gfgfgg">[33]!дел/1000</definedName>
    <definedName name="gfngfngf">#REF!</definedName>
    <definedName name="ggg">#REF!</definedName>
    <definedName name="gh">#N/A</definedName>
    <definedName name="ghghgh">#REF!</definedName>
    <definedName name="ghj">#REF!</definedName>
    <definedName name="ghjhb">[33]!дел/1000</definedName>
    <definedName name="GipoxloritBox">#REF!</definedName>
    <definedName name="GOVBox">#REF!</definedName>
    <definedName name="GRÁFICO_10.3.1.">'[27]GRÁFICO DE FONDO POR AFILIADO'!$A$3:$H$35</definedName>
    <definedName name="GRÁFICO_10.3.2">'[27]GRÁFICO DE FONDO POR AFILIADO'!$A$36:$H$68</definedName>
    <definedName name="GRÁFICO_10.3.3">'[27]GRÁFICO DE FONDO POR AFILIADO'!$A$69:$H$101</definedName>
    <definedName name="GRÁFICO_10.3.4.">'[27]GRÁFICO DE FONDO POR AFILIADO'!$A$103:$H$135</definedName>
    <definedName name="GRÁFICO_N_10.2.4.">#REF!</definedName>
    <definedName name="Gross_reserves">#REF!</definedName>
    <definedName name="gsgfgdgd">#REF!</definedName>
    <definedName name="h">{30,140,350,160,"",""}</definedName>
    <definedName name="h_1">{30,140,350,160,"",""}</definedName>
    <definedName name="H1200000">#REF!</definedName>
    <definedName name="Header_Row">ROW(#REF!)</definedName>
    <definedName name="HEAT">#REF!</definedName>
    <definedName name="HERE">#REF!</definedName>
    <definedName name="hf">{30,140,350,160,"",""}</definedName>
    <definedName name="hf_1">{30,140,350,160,"",""}</definedName>
    <definedName name="hgh">{30,140,350,160,"",""}</definedName>
    <definedName name="hghghghghghgh">#REF!</definedName>
    <definedName name="hh">#N/A</definedName>
    <definedName name="hhh">#REF!</definedName>
    <definedName name="hhhhhhhh">#N/A</definedName>
    <definedName name="hhj">#REF!</definedName>
    <definedName name="hj">#REF!</definedName>
    <definedName name="hjilll">TRUNC((oy-1)/3+1)</definedName>
    <definedName name="hkj">#REF!</definedName>
    <definedName name="hmh">#REF!</definedName>
    <definedName name="htd" hidden="1">#REF!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>#REF!</definedName>
    <definedName name="I">{30,140,350,160,"",""}</definedName>
    <definedName name="I_1">{30,140,350,160,"",""}</definedName>
    <definedName name="IDNO">#N/A</definedName>
    <definedName name="IIh">{30,140,350,160,"",""}</definedName>
    <definedName name="imfint">'[31]IMF Credit'!$D$61:$IG$61</definedName>
    <definedName name="imfrepurchase">'[31]IMF Credit'!$D$58:$IG$58</definedName>
    <definedName name="IMPORT">#REF!</definedName>
    <definedName name="In_millions_of_lei">#REF!</definedName>
    <definedName name="In_millions_of_U.S._dollars">#REF!</definedName>
    <definedName name="InnCol">'[40]Форма №2а'!$A$2,'[40]Форма №2а'!$C$1:$C$65536</definedName>
    <definedName name="INSERT">#REF!</definedName>
    <definedName name="intdep">#REF!</definedName>
    <definedName name="interestdep">#REF!</definedName>
    <definedName name="interestloan">#REF!</definedName>
    <definedName name="INTEXP">'[41]Analysis of Interest'!$B$80</definedName>
    <definedName name="INTINC">#N/A</definedName>
    <definedName name="intloan">#REF!</definedName>
    <definedName name="INTRISSNO">#N/A</definedName>
    <definedName name="INTRRATE">#N/A</definedName>
    <definedName name="INVESTMENT">[0]!_a1Z,[0]!_a2Z</definedName>
    <definedName name="invstshare">#REF!</definedName>
    <definedName name="io">{30,140,350,160,"",""}</definedName>
    <definedName name="io_1">{30,140,350,160,"",""}</definedName>
    <definedName name="ip">#REF!</definedName>
    <definedName name="it">84</definedName>
    <definedName name="itog_title">#REF!</definedName>
    <definedName name="iu">{30,140,350,160,"",""}</definedName>
    <definedName name="iu_1">{30,140,350,160,"",""}</definedName>
    <definedName name="iugti">IF(Loan_Amount*Interest_Rate*__________________A65900*__________________A65900&gt;0,1,0)</definedName>
    <definedName name="iuy">{30,140,350,160,"",""}</definedName>
    <definedName name="iuy_1">{30,140,350,160,"",""}</definedName>
    <definedName name="j">{30,140,350,160,"",""}</definedName>
    <definedName name="j_1">{30,140,350,160,"",""}</definedName>
    <definedName name="jhg" hidden="1">#REF!</definedName>
    <definedName name="jhjkfhkj">#REF!</definedName>
    <definedName name="jjj">#REF!</definedName>
    <definedName name="jjkjkjkjkj">#REF!</definedName>
    <definedName name="jkkn">{30,140,350,160,"",""}</definedName>
    <definedName name="jkkn_1">{30,140,350,160,"",""}</definedName>
    <definedName name="jlk">#REF!</definedName>
    <definedName name="JOB">#REF!</definedName>
    <definedName name="jop">'[42]Twenty Largest'!#REF!</definedName>
    <definedName name="JPY">[37]капитал_расчет!#REF!</definedName>
    <definedName name="JU">[16]A!$I$9:$K$18</definedName>
    <definedName name="JunSum">'[23]69 705'!$AJ:$AJ</definedName>
    <definedName name="K">#REF!</definedName>
    <definedName name="K4Box">#REF!</definedName>
    <definedName name="K9Box">#REF!</definedName>
    <definedName name="ka">TRUNC((oy-1)/3+1)</definedName>
    <definedName name="KalkulyatsiyaBox">#REF!</definedName>
    <definedName name="kash">{30,140,350,160,"",""}</definedName>
    <definedName name="KaustikaBox">#REF!</definedName>
    <definedName name="Kbcn">{30,140,350,160,"",""}</definedName>
    <definedName name="Kbcn_1">{30,140,350,160,"",""}</definedName>
    <definedName name="kbcnjr" hidden="1">#REF!</definedName>
    <definedName name="KEND">#REF!</definedName>
    <definedName name="kg">#REF!</definedName>
    <definedName name="KislAzot_SSBox">#REF!</definedName>
    <definedName name="KislAzot3Box">#REF!</definedName>
    <definedName name="KislAzotBox">#REF!</definedName>
    <definedName name="KislIng450Box">#REF!</definedName>
    <definedName name="kj">#REF!</definedName>
    <definedName name="kjh">#REF!</definedName>
    <definedName name="kjkf">#N/A</definedName>
    <definedName name="kjl">#REF!,#REF!,#REF!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KMENU">#REF!</definedName>
    <definedName name="KNSBox">#REF!</definedName>
    <definedName name="kol">'[42]Twenty Largest'!#REF!</definedName>
    <definedName name="korr">[34]расчет1!$R$3:$X$15</definedName>
    <definedName name="kt">[43]ruyhat!$R$5:$R$9595</definedName>
    <definedName name="KursovayaBox">#REF!</definedName>
    <definedName name="L">#N/A</definedName>
    <definedName name="l_020">'[44]Форма №2-2003'!$F$7</definedName>
    <definedName name="l_030">'[44]Форма №2-2003'!$F$8</definedName>
    <definedName name="l_040">'[44]Форма №2-2003'!$F$9</definedName>
    <definedName name="L5A">#REF!</definedName>
    <definedName name="L5C">#REF!</definedName>
    <definedName name="L5CT">#REF!</definedName>
    <definedName name="L5H">#REF!</definedName>
    <definedName name="L5I">#REF!</definedName>
    <definedName name="L5N">#REF!</definedName>
    <definedName name="L5Q">#REF!</definedName>
    <definedName name="labor">#REF!</definedName>
    <definedName name="LANOS">#REF!</definedName>
    <definedName name="Last_Row">#N/A</definedName>
    <definedName name="lastday">37165</definedName>
    <definedName name="LGL">#REF!,#REF!</definedName>
    <definedName name="LGR">#REF!,#REF!</definedName>
    <definedName name="LIM">#REF!</definedName>
    <definedName name="liquidity_reserve">#REF!</definedName>
    <definedName name="ListToShow">[25]Guidance!#REF!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>#REF!</definedName>
    <definedName name="lllll">#N/A</definedName>
    <definedName name="Loan">'[23]69 705'!$AT:$AT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>TRUNC((oy-1)/3+1)</definedName>
    <definedName name="LOTNO">#N/A</definedName>
    <definedName name="lsv">#REF!</definedName>
    <definedName name="M">#REF!</definedName>
    <definedName name="m_AA">#REF!</definedName>
    <definedName name="MABox">#REF!</definedName>
    <definedName name="Macro1">#REF!</definedName>
    <definedName name="Macro10">#REF!</definedName>
    <definedName name="Macro11">#REF!</definedName>
    <definedName name="Macro12">#REF!</definedName>
    <definedName name="Macro13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cro8">#REF!</definedName>
    <definedName name="Macro9">#REF!</definedName>
    <definedName name="MACROS">#REF!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>#REF!</definedName>
    <definedName name="MARKET2">#REF!</definedName>
    <definedName name="MARKET3">#REF!</definedName>
    <definedName name="MARKET4">#REF!</definedName>
    <definedName name="max">'[45]Зан-ть(р-ны)'!$5:$5</definedName>
    <definedName name="MaySum">'[23]69 705'!$AF:$AF</definedName>
    <definedName name="mbmnbmnb">#REF!</definedName>
    <definedName name="MCV">[13]Q2!$E$63:$AH$63</definedName>
    <definedName name="Medium_term_BOP_scenario">#REF!</definedName>
    <definedName name="Metanol_RekBox">#REF!</definedName>
    <definedName name="Metanol_SBox">#REF!</definedName>
    <definedName name="mfo">"00126"</definedName>
    <definedName name="MFT">#REF!,#REF!,#REF!,#REF!</definedName>
    <definedName name="MFTU">#REF!,#REF!,#REF!,#REF!</definedName>
    <definedName name="mj">#REF!</definedName>
    <definedName name="mn">"Август"</definedName>
    <definedName name="mnhg">#REF!</definedName>
    <definedName name="Moldova__Balance_of_Payments__1994_98">#REF!</definedName>
    <definedName name="Monetary_Precision">#REF!</definedName>
    <definedName name="Monetary_Program_Parameters">#REF!</definedName>
    <definedName name="Money1">#REF!</definedName>
    <definedName name="Money2">#REF!</definedName>
    <definedName name="moneyprogram">#REF!</definedName>
    <definedName name="monopoly">#REF!</definedName>
    <definedName name="monprogparameters">#REF!</definedName>
    <definedName name="monsurvey">#REF!</definedName>
    <definedName name="MONTH">#N/A</definedName>
    <definedName name="month_begin">#REF!</definedName>
    <definedName name="month_end">#REF!</definedName>
    <definedName name="monthl" hidden="1">{"'Monthly 1997'!$A$3:$S$89"}</definedName>
    <definedName name="Monthly" hidden="1">{"'Monthly 1997'!$A$3:$S$89"}</definedName>
    <definedName name="MSIX">#REF!</definedName>
    <definedName name="mt_moneyprog">#REF!</definedName>
    <definedName name="mtg">#REF!</definedName>
    <definedName name="MTHREE">#REF!</definedName>
    <definedName name="mu_1">[43]ruyhat!$M$5:$M$9595</definedName>
    <definedName name="mu_2">[43]ruyhat!$O$5:$O$9595</definedName>
    <definedName name="n">{30,140,350,160,"",""}</definedName>
    <definedName name="n_1">{30,140,350,160,"",""}</definedName>
    <definedName name="NaCNSBox">#REF!</definedName>
    <definedName name="naim">1</definedName>
    <definedName name="NAKBox">#REF!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logiBox">#REF!</definedName>
    <definedName name="nb">{30,140,350,160,"",""}</definedName>
    <definedName name="nb_1">{30,140,350,160,"",""}</definedName>
    <definedName name="nbv">{30,140,350,160,"",""}</definedName>
    <definedName name="nbv_1">{30,140,350,160,"",""}</definedName>
    <definedName name="ndebtadbam">'[31]Calculation amort and inter'!$C$240:$IV$240</definedName>
    <definedName name="ndebtadbint">'[31]Calculation amort and inter'!$C$241:$IV$241</definedName>
    <definedName name="ndebtbilam">'[31]Calculation amort and inter'!$C$64:$FO$64</definedName>
    <definedName name="ndebtbilint">'[31]Calculation amort and inter'!$C$65:$FO$65</definedName>
    <definedName name="ndebtebrdam">'[31]Calculation amort and inter'!$C$296:$IV$296</definedName>
    <definedName name="ndebtebrdint">'[31]Calculation amort and inter'!$C$297:$IV$297</definedName>
    <definedName name="ndebtidbam">'[31]Calculation amort and inter'!$C$348:$IV$348</definedName>
    <definedName name="ndebtidbint">'[31]Calculation amort and inter'!$C$349:$IV$349</definedName>
    <definedName name="ndebtwbam">'[31]Calculation amort and inter'!$C$187:$IV$187</definedName>
    <definedName name="ndebtwbint">'[31]Calculation amort and inter'!$C$188:$IV$188</definedName>
    <definedName name="NDEDUINDC">#N/A</definedName>
    <definedName name="NETINC">#REF!</definedName>
    <definedName name="NetIncome">'[22]ОТЧЕТ О ПРИБЫЛЯХ И УБЫТКАХ'!$G$45</definedName>
    <definedName name="NFA_assumptions">#REF!</definedName>
    <definedName name="NFT">#REF!,#REF!,#REF!,#REF!</definedName>
    <definedName name="NGDP">[13]Q2!$E$47:$AH$47</definedName>
    <definedName name="ngfngfngfngfngf">#REF!</definedName>
    <definedName name="nhg">{30,140,350,160,"",""}</definedName>
    <definedName name="nhg_1">{30,140,350,160,"",""}</definedName>
    <definedName name="nhgn">#REF!</definedName>
    <definedName name="nhhmnhmhm">#REF!</definedName>
    <definedName name="NitronBox">#REF!</definedName>
    <definedName name="nj">#REF!</definedName>
    <definedName name="nn">26</definedName>
    <definedName name="NNN">#REF!</definedName>
    <definedName name="no">15</definedName>
    <definedName name="Non_BRO">#REF!</definedName>
    <definedName name="nonbaht">#REF!</definedName>
    <definedName name="nonoil">#REF!</definedName>
    <definedName name="novtab">'[45]Зан-ть(р-ны)'!$5:$5</definedName>
    <definedName name="np">1</definedName>
    <definedName name="NPV">#REF!</definedName>
    <definedName name="nsst">31</definedName>
    <definedName name="nst">32</definedName>
    <definedName name="Num_Pmt_Per_Year">#REF!</definedName>
    <definedName name="numb">65000</definedName>
    <definedName name="number">#REF!</definedName>
    <definedName name="Number_of_Payments">MATCH(0.01,End_Bal,-1)+1</definedName>
    <definedName name="nyny">#N/A</definedName>
    <definedName name="o">{30,140,350,160,"",""}</definedName>
    <definedName name="o_1">{30,140,350,160,"",""}</definedName>
    <definedName name="object_name">#REF!</definedName>
    <definedName name="OBJECT_NUMBER1">#REF!</definedName>
    <definedName name="OBJECT_NUMBER2">#REF!</definedName>
    <definedName name="OBJECT_NUMBER3">#REF!</definedName>
    <definedName name="OBJECT_NUMBER5">#REF!</definedName>
    <definedName name="OBJECT_NUMBER6">#REF!</definedName>
    <definedName name="OBJECT_NUMBER7">#REF!</definedName>
    <definedName name="OBJECT_NUMBER8">#REF!</definedName>
    <definedName name="object1">#REF!</definedName>
    <definedName name="object2">#REF!</definedName>
    <definedName name="object3">#REF!</definedName>
    <definedName name="object5">#REF!</definedName>
    <definedName name="object6">#REF!</definedName>
    <definedName name="object7">#REF!</definedName>
    <definedName name="object8">#REF!</definedName>
    <definedName name="OborBox">#REF!</definedName>
    <definedName name="obshiyT">#REF!</definedName>
    <definedName name="obsN">#REF!</definedName>
    <definedName name="odebtadbam">'[31]Calculation amort and inter'!$C$154:$HO$154</definedName>
    <definedName name="odebtadbint">'[31]Calculation amort and inter'!$C$155:$HO$155</definedName>
    <definedName name="odebtchinaam">'[31]Calculation amort and inter'!$C$17:$IV$17</definedName>
    <definedName name="odebtchinaint">'[31]Calculation amort and inter'!$C$18:$IV$18</definedName>
    <definedName name="odebteuam">'[31]Calculation amort and inter'!$C$116:$IV$116</definedName>
    <definedName name="odebteuint">'[31]Calculation amort and inter'!$C$118:$IV$118</definedName>
    <definedName name="odebtindiaam">'[31]Calculation amort and inter'!$C$22:$IV$22</definedName>
    <definedName name="odebtindiaint">'[31]Calculation amort and inter'!$C$23:$IV$23</definedName>
    <definedName name="odebtislam">'[31]Calculation amort and inter'!$C$144:$HO$144</definedName>
    <definedName name="odebtislint">'[31]Calculation amort and inter'!$C$145:$HO$145</definedName>
    <definedName name="odebtkazam">'[31]Calculation amort and inter'!$C$47:$IV$47</definedName>
    <definedName name="odebtkazint">'[31]Calculation amort and inter'!$C$48:$IV$48</definedName>
    <definedName name="odebtkirgam">'[31]Calculation amort and inter'!$C$52:$IV$52</definedName>
    <definedName name="odebtkirgint">'[31]Calculation amort and inter'!$C$53:$IV$53</definedName>
    <definedName name="odebtpakam">'[31]Calculation amort and inter'!$C$27:$IV$27</definedName>
    <definedName name="odebtpakint">'[31]Calculation amort and inter'!$C$28:$IV$28</definedName>
    <definedName name="odebtrusam">'[31]Calculation amort and inter'!$C$37:$IV$37</definedName>
    <definedName name="odebtrusint">'[31]Calculation amort and inter'!$C$38:$IV$38</definedName>
    <definedName name="odebtturkam">'[31]Calculation amort and inter'!$C$32:$IV$32</definedName>
    <definedName name="odebtturkint">'[31]Calculation amort and inter'!$C$33:$IV$33</definedName>
    <definedName name="odebtusam">'[31]Calculation amort and inter'!$C$12:$IV$12</definedName>
    <definedName name="odebtusint">'[31]Calculation amort and inter'!$C$13:$IV$13</definedName>
    <definedName name="odebtuzbam">'[31]Calculation amort and inter'!$C$42:$IV$42</definedName>
    <definedName name="odebtuzbint">'[31]Calculation amort and inter'!$C$43:$IV$43</definedName>
    <definedName name="odebtwbam">'[31]Calculation amort and inter'!$C$123:$IV$123</definedName>
    <definedName name="odebtwbint">'[31]Calculation amort and inter'!$C$124:$IV$124</definedName>
    <definedName name="OFF_ROAD">#REF!,#REF!,#REF!,#REF!,#REF!,#REF!,#REF!,#REF!,#REF!,#REF!,#REF!,#REF!</definedName>
    <definedName name="oil">#REF!</definedName>
    <definedName name="oiu">{30,140,350,160,"",""}</definedName>
    <definedName name="oiu_1">{30,140,350,160,"",""}</definedName>
    <definedName name="OLE_LINK1">#REF!</definedName>
    <definedName name="OLE_LINK3">#REF!</definedName>
    <definedName name="OLE_LINK6">#REF!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>#REF!</definedName>
    <definedName name="OsvVodaBox">#REF!</definedName>
    <definedName name="OtchetBox">#REF!</definedName>
    <definedName name="oy">#N/A</definedName>
    <definedName name="p">{30,140,350,160,"",""}</definedName>
    <definedName name="p_010">'[44]Форма №2-2003'!$E$6</definedName>
    <definedName name="p_1">{30,140,350,160,"","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r82Box">#REF!</definedName>
    <definedName name="ParBox">#REF!</definedName>
    <definedName name="PARTNO">#N/A</definedName>
    <definedName name="Pay_Num">#REF!</definedName>
    <definedName name="PAYBACK">#REF!</definedName>
    <definedName name="pds">#REF!</definedName>
    <definedName name="PEND">#REF!</definedName>
    <definedName name="Per_Nam">#N/A</definedName>
    <definedName name="PeriodList">'[29]Report Form'!$E$4:$E$74</definedName>
    <definedName name="Person">#N/A</definedName>
    <definedName name="perv">#REF!</definedName>
    <definedName name="pjv">#REF!</definedName>
    <definedName name="PL" hidden="1">{#N/A,#N/A,FALSE,"BODY"}</definedName>
    <definedName name="PMENU">#REF!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Mon2">#N/A</definedName>
    <definedName name="PNOTENO">#N/A</definedName>
    <definedName name="PNumMon">#N/A</definedName>
    <definedName name="po">{30,140,350,160,"",""}</definedName>
    <definedName name="po_1">{30,140,350,160,"",""}</definedName>
    <definedName name="PokupnieBox">#REF!</definedName>
    <definedName name="PoliakGelBox">#REF!</definedName>
    <definedName name="PoliakGranBox">#REF!</definedName>
    <definedName name="POP">[46]Kurs!$B$1</definedName>
    <definedName name="porn">1501</definedName>
    <definedName name="pp">#REF!</definedName>
    <definedName name="ppi">#REF!</definedName>
    <definedName name="pppppp">TRUNC(([0]!oy-1)/3+1)</definedName>
    <definedName name="priApplication1">#REF!</definedName>
    <definedName name="priApplication2">#REF!</definedName>
    <definedName name="PRICE">#REF!</definedName>
    <definedName name="Price_Esc">'[35]Data input'!$B$11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>#REF!,#REF!,#REF!</definedName>
    <definedName name="Print_Area">#REF!</definedName>
    <definedName name="Print_Area_MI">#REF!</definedName>
    <definedName name="Print_Titles">#REF!</definedName>
    <definedName name="Print_Titles_MI">#REF!</definedName>
    <definedName name="print3pages">#REF!,#REF!,#REF!</definedName>
    <definedName name="PrintThis_Links">[38]Links!$A$1:$F$33</definedName>
    <definedName name="PRINT객ITLES">#REF!</definedName>
    <definedName name="PRINT객ITLES강I">#REF!</definedName>
    <definedName name="PRINTㅣREA">#REF!</definedName>
    <definedName name="PRINTㅣREA강I">#REF!</definedName>
    <definedName name="priNumbe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WSum1">#REF!</definedName>
    <definedName name="priWSum2">#REF!</definedName>
    <definedName name="priWSumC">#REF!</definedName>
    <definedName name="ProcDiscount">[47]Store!$B$128</definedName>
    <definedName name="ProchieBox">#REF!</definedName>
    <definedName name="Prod_1">'[35]Data input'!$A$32</definedName>
    <definedName name="Prod_2">'[28]Data input'!$A$33</definedName>
    <definedName name="Prod_3">'[28]Data input'!$A$34</definedName>
    <definedName name="Prod_4">'[28]Data input'!$A$35</definedName>
    <definedName name="prod_5">'[48]Data input'!$A$23</definedName>
    <definedName name="prod_6">'[48]Data input'!$A$24</definedName>
    <definedName name="prod_7">'[48]Data input'!$A$25</definedName>
    <definedName name="Prod_Year">'[28]Data input'!$B$7</definedName>
    <definedName name="project_dom_sale_var_1">'[35]План пр-ва'!$C$128:$Y$128</definedName>
    <definedName name="project_dom_sale_var_2">'[28]План пр-ва'!$C$129:$Y$129</definedName>
    <definedName name="project_dom_sale_var_3">'[28]План пр-ва'!$C$130:$Y$130</definedName>
    <definedName name="project_dom_sale_var_4">'[28]План пр-ва'!$C$131:$Y$131</definedName>
    <definedName name="project_exp_sale_var_1">'[28]План пр-ва'!$C$120:$Y$120</definedName>
    <definedName name="project_exp_sale_var_2">'[28]План пр-ва'!$C$121:$Y$121</definedName>
    <definedName name="project_exp_sale_var_3">'[28]План пр-ва'!$C$122:$Y$122</definedName>
    <definedName name="project_exp_sale_var_4">'[28]План пр-ва'!$C$123:$Y$123</definedName>
    <definedName name="Project_Life">'[28]Data input'!$B$8</definedName>
    <definedName name="project_prod">'[28]Data input'!$B$28</definedName>
    <definedName name="PROJNO">#N/A</definedName>
    <definedName name="promgraf">[49]GRAFPROM!#REF!</definedName>
    <definedName name="prudratio">#REF!</definedName>
    <definedName name="psodebtint">'[31]Calculation amort and inter'!$C$468:$DY$468</definedName>
    <definedName name="PYear2">#N/A</definedName>
    <definedName name="q">{30,140,350,160,"",""}</definedName>
    <definedName name="q_1">{30,140,350,160,"",""}</definedName>
    <definedName name="qn">32</definedName>
    <definedName name="qq">#REF!</definedName>
    <definedName name="qqq">#REF!</definedName>
    <definedName name="qqqqqqqqqqq">#REF!</definedName>
    <definedName name="QTY">#N/A</definedName>
    <definedName name="qw">{30,140,350,160,"",""}</definedName>
    <definedName name="qw_1">{30,140,350,160,"",""}</definedName>
    <definedName name="qwe">{30,140,350,160,"",""}</definedName>
    <definedName name="qwe_1">{30,140,350,160,"",""}</definedName>
    <definedName name="qwfqwf">#REF!</definedName>
    <definedName name="qwww">#REF!</definedName>
    <definedName name="R_Factor">#REF!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hody_tmp">[34]tmp!$I$19:$N$31</definedName>
    <definedName name="Rasmot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sxPerBox">#REF!</definedName>
    <definedName name="razdel">2</definedName>
    <definedName name="RazdVozduxBox">#REF!</definedName>
    <definedName name="RCPTNO">#N/A</definedName>
    <definedName name="rdsgasrg">#REF!</definedName>
    <definedName name="re">{30,140,350,160,"",""}</definedName>
    <definedName name="re_1">{30,140,350,160,"",""}</definedName>
    <definedName name="REAL">#REF!</definedName>
    <definedName name="record1">#REF!</definedName>
    <definedName name="Recorder">#REF!</definedName>
    <definedName name="Recover">[50]Macro1!$A$76</definedName>
    <definedName name="REFNO">#REF!</definedName>
    <definedName name="regions">[25]Guidance!$B$9:$B$24</definedName>
    <definedName name="REGISTERALL">#REF!</definedName>
    <definedName name="REMARK">#N/A</definedName>
    <definedName name="ReportDate">[51]SQL!$B$1</definedName>
    <definedName name="Reporting_Country_Code">#REF!</definedName>
    <definedName name="Reporting_Country_Name">#REF!</definedName>
    <definedName name="Reporting_Currency_Code">#REF!</definedName>
    <definedName name="Reporting_Currency_Name">#REF!</definedName>
    <definedName name="Reporting_Scale_Name">#REF!</definedName>
    <definedName name="Residual_difference">#REF!</definedName>
    <definedName name="resp">DATE(yil,oy,1)</definedName>
    <definedName name="respub">#REF!</definedName>
    <definedName name="Results">[52]Results!#REF!</definedName>
    <definedName name="Rev_proj">'[53]I&amp;A'!#REF!</definedName>
    <definedName name="rew">{30,140,350,160,"",""}</definedName>
    <definedName name="rew_1">{30,140,350,160,"",""}</definedName>
    <definedName name="rexfn">#REF!</definedName>
    <definedName name="RezultatBox">#REF!</definedName>
    <definedName name="rfff">#REF!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1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>#REF!</definedName>
    <definedName name="rmoney">#REF!</definedName>
    <definedName name="RNCLTYPE">#N/A</definedName>
    <definedName name="rngErrorSort">[38]ErrCheck!$A$4</definedName>
    <definedName name="rngLastSave">[38]Main!$G$19</definedName>
    <definedName name="rngLastSent">[38]Main!$G$18</definedName>
    <definedName name="rngLastUpdate">[38]Links!$D$2</definedName>
    <definedName name="rngNeedsUpdate">[38]Links!$E$2</definedName>
    <definedName name="rngQuestChecked">[38]ErrCheck!$A$3</definedName>
    <definedName name="RO">#REF!</definedName>
    <definedName name="RodAmBox">#REF!</definedName>
    <definedName name="rom">#N/A</definedName>
    <definedName name="ROW">#REF!</definedName>
    <definedName name="RP">[25]Guidance!$H$6</definedName>
    <definedName name="rrr">[54]Лист1!$K$1:$L$65536</definedName>
    <definedName name="rrrr">[55]Фин.пок!#REF!</definedName>
    <definedName name="rs">"20210000600555081001"</definedName>
    <definedName name="RT">#REF!</definedName>
    <definedName name="rtew">{30,140,350,160,"",""}</definedName>
    <definedName name="rtew_1">{30,140,350,160,"",""}</definedName>
    <definedName name="RUR">[37]капитал_расчет!#REF!</definedName>
    <definedName name="Rw">#REF!</definedName>
    <definedName name="rwgfw">[56]f007502_18X!#REF!</definedName>
    <definedName name="RY">#REF!</definedName>
    <definedName name="RZVD">#N/A</definedName>
    <definedName name="S">#REF!</definedName>
    <definedName name="sa">{30,140,350,160,"",""}</definedName>
    <definedName name="sa_1">{30,140,350,160,"",""}</definedName>
    <definedName name="SAGASGSDG">#REF!</definedName>
    <definedName name="sale_var_1">'[35]Data input'!$A$40</definedName>
    <definedName name="sale_var_2">'[28]Data input'!$A$41</definedName>
    <definedName name="sale_var_3">'[28]Data input'!$A$42</definedName>
    <definedName name="sale_var_4">'[28]Data input'!$A$43</definedName>
    <definedName name="sana">DATE(yil,oy,1)</definedName>
    <definedName name="saveinvst">#REF!</definedName>
    <definedName name="sc">""</definedName>
    <definedName name="ScalesList">'[29]Report Form'!$A$5:$A$8</definedName>
    <definedName name="schet">#REF!</definedName>
    <definedName name="sd">{30,140,350,160,"",""}</definedName>
    <definedName name="sd_1">{30,140,350,160,"",""}</definedName>
    <definedName name="SDAFFFFF">#REF!</definedName>
    <definedName name="sdfaes">#REF!</definedName>
    <definedName name="sdfg">#REF!</definedName>
    <definedName name="sdfgsdgsg">#REF!</definedName>
    <definedName name="sdfsdfsd">TRUNC((oy-1)/3+1)</definedName>
    <definedName name="sdfsfdf">#REF!</definedName>
    <definedName name="SDGARG">#REF!</definedName>
    <definedName name="sdh">#REF!</definedName>
    <definedName name="sdsdasdasdasda">#REF!</definedName>
    <definedName name="se">{30,140,350,160,"",""}</definedName>
    <definedName name="se_1">{30,140,350,160,"",""}</definedName>
    <definedName name="SECTORS">#REF!</definedName>
    <definedName name="Sel_Econ_Ind">#REF!</definedName>
    <definedName name="self">2</definedName>
    <definedName name="Selitra_SSBox">#REF!</definedName>
    <definedName name="Selitra3Box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>{30,140,350,160,"",""}</definedName>
    <definedName name="sf_1">{30,140,350,160,"",""}</definedName>
    <definedName name="SFFSGDFG">#REF!</definedName>
    <definedName name="sfgdxzfgdf">TRUNC(([0]!oy-1)/3+1)</definedName>
    <definedName name="SGAWER" hidden="1">#REF!</definedName>
    <definedName name="sgdsgdfhg" hidden="1">#REF!</definedName>
    <definedName name="SGSDHSH">#REF!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>#REF!</definedName>
    <definedName name="SianNGMKBox">#REF!</definedName>
    <definedName name="SinilkaBox">#REF!</definedName>
    <definedName name="SintezGazBox">#REF!</definedName>
    <definedName name="SLRCPTNO">#N/A</definedName>
    <definedName name="SLSERNO">#N/A</definedName>
    <definedName name="sohanomi">[57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>#REF!</definedName>
    <definedName name="SolyankaKatBox">#REF!</definedName>
    <definedName name="spec">5</definedName>
    <definedName name="spis">"База_данных"</definedName>
    <definedName name="SpreadsheetBuilder_1" hidden="1">'[58]Historic (BBG)'!#REF!</definedName>
    <definedName name="SravnenieBox">#REF!</definedName>
    <definedName name="SravnitelnayaBox">#REF!</definedName>
    <definedName name="ss">{30,140,350,160,"",""}</definedName>
    <definedName name="ss_1">{30,140,350,160,"",""}</definedName>
    <definedName name="ssdas">#REF!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>#REF!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8]Data input'!$B$6</definedName>
    <definedName name="StartDate">#REF!</definedName>
    <definedName name="STDATE">#REF!</definedName>
    <definedName name="SulfatBox">#REF!</definedName>
    <definedName name="summa_work">#REF!</definedName>
    <definedName name="SUMMARY">#REF!</definedName>
    <definedName name="SUMMARY1">#REF!</definedName>
    <definedName name="SUMMARY2">#REF!</definedName>
    <definedName name="sung" hidden="1">{"'Monthly 1997'!$A$3:$S$89"}</definedName>
    <definedName name="sung2" hidden="1">{"'Monthly 1997'!$A$3:$S$89"}</definedName>
    <definedName name="SVOD">#N/A</definedName>
    <definedName name="svod1">#N/A</definedName>
    <definedName name="SxemBox">#REF!</definedName>
    <definedName name="SxemNitronBox">#REF!</definedName>
    <definedName name="t">{30,140,350,160,"",""}</definedName>
    <definedName name="t_1">{30,140,350,160,"",""}</definedName>
    <definedName name="taba6">#REF!</definedName>
    <definedName name="tabg1">#REF!</definedName>
    <definedName name="tabg3">#REF!</definedName>
    <definedName name="TablBox">#REF!</definedName>
    <definedName name="TABLE">#REF!</definedName>
    <definedName name="TABLE_10">#REF!</definedName>
    <definedName name="Table_11._Uzbekistan__Producer_Prices__2000_2001_1">#REF!</definedName>
    <definedName name="Table_15._Uzbekistan__Non_Oil_Energy_Balances___1995_2002">#REF!</definedName>
    <definedName name="Table_17._Uzbekistan__Corporatized_and_Partially_Privatized_Enterprises__1993_2000_1">#REF!</definedName>
    <definedName name="TABLE_2">#REF!</definedName>
    <definedName name="Table_2____Moldova___General_Government_Budget_1995_98__Mdl_millions__1">#REF!</definedName>
    <definedName name="TABLE_3">#REF!</definedName>
    <definedName name="Table_3._Moldova__Balance_of_Payments__1994_98">#REF!</definedName>
    <definedName name="Table_31.__Uzbekistan__Consolidated_Budget__1995_2002">#REF!</definedName>
    <definedName name="TABLE_4">#REF!</definedName>
    <definedName name="Table_4.__Moldova____Monetary_Survey_and_Projections__1994_98_1">#REF!</definedName>
    <definedName name="TABLE_5">#REF!</definedName>
    <definedName name="TABLE_6">#REF!</definedName>
    <definedName name="Table_6.__Moldova__Balance_of_Payments__1994_98">#REF!</definedName>
    <definedName name="TABLE_7">#REF!</definedName>
    <definedName name="TABLE_8">#REF!</definedName>
    <definedName name="TABLE_9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>#REF!</definedName>
    <definedName name="tabr1">#REF!</definedName>
    <definedName name="tabr7">#REF!</definedName>
    <definedName name="TANK_BAFFLE">#REF!</definedName>
    <definedName name="TarmoqNew">'[23]69 705'!$D:$D</definedName>
    <definedName name="tblChecks">[38]ErrCheck!$A$3:$E$5</definedName>
    <definedName name="tblLinks">[38]Links!$A$4:$F$33</definedName>
    <definedName name="TEMPQTY">#N/A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>#REF!</definedName>
    <definedName name="test1">#REF!</definedName>
    <definedName name="test2">#REF!</definedName>
    <definedName name="TextRefCopyRangeCount" hidden="1">2</definedName>
    <definedName name="TFT">#REF!,#REF!,#REF!,#REF!</definedName>
    <definedName name="th">#REF!</definedName>
    <definedName name="Threshold">#REF!</definedName>
    <definedName name="TiomochBox">#REF!</definedName>
    <definedName name="titels_print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otal">[33]!дел/1000</definedName>
    <definedName name="TotalEquity">'[22]БАЛАНСОВЫЙ ОТЧЕТ'!$G$32</definedName>
    <definedName name="TOTASS">'[59]Bank Assets Analysis'!$H$39</definedName>
    <definedName name="TOTEQT">'[41]Changes in Equity'!$B$13</definedName>
    <definedName name="TOTEQUITY">'[60]Changes in Equity'!$B$13</definedName>
    <definedName name="TOTLIAB">'[61]Bank Liabilities Analysis'!$H$41</definedName>
    <definedName name="tr">{30,140,350,160,"",""}</definedName>
    <definedName name="tr_1">{30,140,350,160,"",""}</definedName>
    <definedName name="Trade_balance">#REF!</definedName>
    <definedName name="tradecomm">#REF!</definedName>
    <definedName name="tradecountry">#REF!</definedName>
    <definedName name="traderegion">#REF!</definedName>
    <definedName name="tradesector">#REF!</definedName>
    <definedName name="tradetrad">#REF!</definedName>
    <definedName name="tre">{30,140,350,160,"",""}</definedName>
    <definedName name="tre_1">{30,140,350,160,"",""}</definedName>
    <definedName name="trhrh">#REF!</definedName>
    <definedName name="TRUNK_TAILGATE_HANDLE">#REF!</definedName>
    <definedName name="TRXNAMT">#REF!</definedName>
    <definedName name="TRXNDESC">#N/A</definedName>
    <definedName name="TRXNFAMT">#N/A</definedName>
    <definedName name="TRXNQTY">#N/A</definedName>
    <definedName name="TSJS">#REF!</definedName>
    <definedName name="tt" hidden="1">{#N/A,#N/A,TRUE,"일정"}</definedName>
    <definedName name="TTT">#REF!</definedName>
    <definedName name="TV">#REF!</definedName>
    <definedName name="TwentyLargestData">#REF!</definedName>
    <definedName name="ty">{30,140,350,160,"",""}</definedName>
    <definedName name="ty_1">{30,140,350,160,"","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>{30,140,350,160,"",""}</definedName>
    <definedName name="tyu_1">{30,140,350,160,"",""}</definedName>
    <definedName name="u">{30,140,350,160,"",""}</definedName>
    <definedName name="u_1">{30,140,350,160,"",""}</definedName>
    <definedName name="UglekisBox">#REF!</definedName>
    <definedName name="uiy">{30,140,350,160,"",""}</definedName>
    <definedName name="uiy_1">{30,140,350,160,"",""}</definedName>
    <definedName name="Uksus70Box">#REF!</definedName>
    <definedName name="Uksus99Box">#REF!</definedName>
    <definedName name="UNIT">#N/A</definedName>
    <definedName name="UOM">#N/A</definedName>
    <definedName name="ure">#N/A</definedName>
    <definedName name="USD">[37]капитал_расчет!#REF!</definedName>
    <definedName name="USERNAME">#REF!</definedName>
    <definedName name="uy">{30,140,350,160,"",""}</definedName>
    <definedName name="uy_1">{30,140,350,160,"",""}</definedName>
    <definedName name="uyjh">{30,140,350,160,"",""}</definedName>
    <definedName name="uyjh_1">{30,140,350,160,"",""}</definedName>
    <definedName name="uyt">{30,140,350,160,"",""}</definedName>
    <definedName name="uyt_1">{30,140,350,160,"",""}</definedName>
    <definedName name="v">{30,140,350,160,"",""}</definedName>
    <definedName name="v_1">{30,140,350,160,"",""}</definedName>
    <definedName name="val_poz">[34]расчет1!$AC$3:$AI$59</definedName>
    <definedName name="Values_Entered">IF(Loan_Amount*Interest_Rate*Loan_Years*Loan_Start&gt;0,1,0)</definedName>
    <definedName name="VarABox">#REF!</definedName>
    <definedName name="VarBBox">#REF!</definedName>
    <definedName name="vb">#REF!</definedName>
    <definedName name="vbc">#REF!</definedName>
    <definedName name="vbghh">#REF!</definedName>
    <definedName name="vby">#REF!</definedName>
    <definedName name="vcx">{30,140,350,160,"",""}</definedName>
    <definedName name="vcx_1">{30,140,350,160,"",""}</definedName>
    <definedName name="VENDOR">#N/A</definedName>
    <definedName name="vgf">#N/A</definedName>
    <definedName name="VNPNO">#N/A</definedName>
    <definedName name="vor">#REF!</definedName>
    <definedName name="VozduxKIP450Box">#REF!</definedName>
    <definedName name="VR">#REF!</definedName>
    <definedName name="vv">0</definedName>
    <definedName name="vvv">#REF!</definedName>
    <definedName name="vx">#REF!</definedName>
    <definedName name="vxzdgsdfg">#REF!</definedName>
    <definedName name="w">{30,140,350,160,"",""}</definedName>
    <definedName name="W.SHOP">#N/A</definedName>
    <definedName name="w_1">{30,140,350,160,"",""}</definedName>
    <definedName name="wa">#REF!</definedName>
    <definedName name="wages">#REF!</definedName>
    <definedName name="wagesect">#REF!</definedName>
    <definedName name="we">{30,140,350,160,"",""}</definedName>
    <definedName name="we_1">{30,140,350,160,"","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>'[62]Жиззах янги раз'!#REF!</definedName>
    <definedName name="wer">{30,140,350,160,"",""}</definedName>
    <definedName name="wer_1">{30,140,350,160,"",""}</definedName>
    <definedName name="wf">{30,140,350,160,"",""}</definedName>
    <definedName name="wf_1">{30,140,350,160,"",""}</definedName>
    <definedName name="WFL">#REF!,#REF!</definedName>
    <definedName name="wfQF" hidden="1">#REF!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>#REF!</definedName>
    <definedName name="Wheat">#REF!</definedName>
    <definedName name="WHNO">#N/A</definedName>
    <definedName name="whole">#REF!</definedName>
    <definedName name="WIL">#REF!,#REF!</definedName>
    <definedName name="WIR">#REF!,#REF!</definedName>
    <definedName name="wn">0.7</definedName>
    <definedName name="work_title">#REF!</definedName>
    <definedName name="wq">#REF!</definedName>
    <definedName name="wqe">{30,140,350,160,"",""}</definedName>
    <definedName name="wqe_1">{30,140,350,160,"",""}</definedName>
    <definedName name="wqefwq">[56]f007502_18X!#REF!</definedName>
    <definedName name="wqfwq">#REF!</definedName>
    <definedName name="wr" hidden="1">#REF!</definedName>
    <definedName name="WRGAGHD">#REF!</definedName>
    <definedName name="wrgwg">#REF!</definedName>
    <definedName name="wrgwrg">#REF!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hidden="1">{"WEO",#N/A,FALSE,"T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s">{30,140,350,160,"",""}</definedName>
    <definedName name="ws_1">{30,140,350,160,"",""}</definedName>
    <definedName name="wsd">#REF!</definedName>
    <definedName name="wt">{30,140,350,160,"",""}</definedName>
    <definedName name="wt_1">{30,140,350,160,"",""}</definedName>
    <definedName name="wv">{30,140,350,160,"",""}</definedName>
    <definedName name="wv_1">{30,140,350,160,"",""}</definedName>
    <definedName name="ww">#REF!</definedName>
    <definedName name="www">#N/A</definedName>
    <definedName name="WWWW" hidden="1">{#N/A,#N/A,TRUE,"일정"}</definedName>
    <definedName name="wx">{30,140,350,160,"",""}</definedName>
    <definedName name="wx_1">{30,140,350,160,"",""}</definedName>
    <definedName name="wy">{30,140,350,160,"",""}</definedName>
    <definedName name="wy_1">{30,140,350,160,"",""}</definedName>
    <definedName name="wz">#REF!</definedName>
    <definedName name="x">{30,140,350,160,"",""}</definedName>
    <definedName name="x_1">{30,140,350,160,"",""}</definedName>
    <definedName name="xcv">{30,140,350,160,"",""}</definedName>
    <definedName name="xcv_1">{30,140,350,160,"",""}</definedName>
    <definedName name="xcx" hidden="1">[12]tab17!#REF!</definedName>
    <definedName name="xczx">{30,140,350,160,"",""}</definedName>
    <definedName name="xczx_1">{30,140,350,160,"",""}</definedName>
    <definedName name="XlorBox">#REF!</definedName>
    <definedName name="Xolod2Box">#REF!</definedName>
    <definedName name="Xolod5Box">#REF!</definedName>
    <definedName name="Xolod7Box">#REF!</definedName>
    <definedName name="XOVBox">#REF!</definedName>
    <definedName name="XREF_COLUMN_1" hidden="1">#REF!</definedName>
    <definedName name="XREF_COLUMN_2" hidden="1">#REF!</definedName>
    <definedName name="XRefColumnsCount" hidden="1">1</definedName>
    <definedName name="XRefCopy1" hidden="1">#REF!</definedName>
    <definedName name="XRefCopyRangeCount" hidden="1">1</definedName>
    <definedName name="XRefPaste1" hidden="1">#REF!</definedName>
    <definedName name="XRefPaste2" hidden="1">#REF!</definedName>
    <definedName name="XRefPaste3" hidden="1">#REF!</definedName>
    <definedName name="XRefPasteRangeCount" hidden="1">3</definedName>
    <definedName name="xvcvcxzdsfs">#REF!</definedName>
    <definedName name="XXX">#REF!</definedName>
    <definedName name="y">{30,140,350,160,"",""}</definedName>
    <definedName name="y_1">{30,140,350,160,"",""}</definedName>
    <definedName name="Year">'[35]План пр-ва'!$C$5:$Y$5</definedName>
    <definedName name="yil">#N/A</definedName>
    <definedName name="YP">[25]Guidance!$H$2</definedName>
    <definedName name="yt">{30,140,350,160,"",""}</definedName>
    <definedName name="yt_1">{30,140,350,160,"",""}</definedName>
    <definedName name="ytr">{30,140,350,160,"",""}</definedName>
    <definedName name="ytr_1">{30,140,350,160,"",""}</definedName>
    <definedName name="ytu">{30,140,350,160,"",""}</definedName>
    <definedName name="ytu_1">{30,140,350,160,"",""}</definedName>
    <definedName name="YUnus">#REF!</definedName>
    <definedName name="yy">#N/A</definedName>
    <definedName name="z">{30,140,350,160,"",""}</definedName>
    <definedName name="z_1">{30,140,350,160,"","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63]оборот!$A$1:$B$65536,[63]оборот!$A$1:$IV$1</definedName>
    <definedName name="Z_5167EBEB_44EA_47B0_97C1_BDFB74A1E9C1_.wvu.PrintArea" hidden="1">#REF!</definedName>
    <definedName name="Z_52A70739_45F6_4D94_BB2B_E6CE9DB3F670_.wvu.PrintArea" hidden="1">#REF!</definedName>
    <definedName name="Z_7567EFF5_A760_4BD2_9783_0E4DA1CF40E5_.wvu.PrintArea" hidden="1">#REF!</definedName>
    <definedName name="Z_86A21AE1_D222_11D6_8098_444553540000_.wvu.Cols" hidden="1">#N/A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a">{30,140,350,160,"",""}</definedName>
    <definedName name="za_1">{30,140,350,160,"",""}</definedName>
    <definedName name="ZaxVodaBox">#REF!</definedName>
    <definedName name="zb">#REF!</definedName>
    <definedName name="zdsfasd">#REF!</definedName>
    <definedName name="zfxbadf">#REF!</definedName>
    <definedName name="ZRATEINDC">#N/A</definedName>
    <definedName name="zsdfvsavd">#REF!</definedName>
    <definedName name="zsfhgsadfgh">TRUNC(([0]!oy-1)/3+1)</definedName>
    <definedName name="zx">{30,140,350,160,"",""}</definedName>
    <definedName name="zx_1">{30,140,350,160,"",""}</definedName>
    <definedName name="zzz">#REF!</definedName>
    <definedName name="а">{30,140,350,160,"",""}</definedName>
    <definedName name="А1">#REF!</definedName>
    <definedName name="А10">#REF!</definedName>
    <definedName name="А12">#REF!</definedName>
    <definedName name="А17">#REF!</definedName>
    <definedName name="а2">#REF!</definedName>
    <definedName name="А2_2">#REF!</definedName>
    <definedName name="А2_3">#REF!</definedName>
    <definedName name="А2_4">#REF!</definedName>
    <definedName name="а209">#REF!</definedName>
    <definedName name="А24">#REF!</definedName>
    <definedName name="А5">#REF!</definedName>
    <definedName name="А6000000">#REF!</definedName>
    <definedName name="а65555">#REF!</definedName>
    <definedName name="А65656">#REF!</definedName>
    <definedName name="А7">#REF!</definedName>
    <definedName name="А9">#REF!</definedName>
    <definedName name="аа" hidden="1">#REF!</definedName>
    <definedName name="аа1">'[64]Зан-ть(р-ны)'!$5:$5</definedName>
    <definedName name="аа2">#REF!</definedName>
    <definedName name="ааа">'[65]Фориш 2003'!$O$4</definedName>
    <definedName name="аааа">#REF!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>#REF!</definedName>
    <definedName name="аааААААА">#REF!</definedName>
    <definedName name="аааааааааааа">#REF!</definedName>
    <definedName name="аааааааааааааа" hidden="1">#REF!</definedName>
    <definedName name="ааааппримека">#N/A</definedName>
    <definedName name="ааав">#REF!</definedName>
    <definedName name="ааммкум">#REF!,#REF!</definedName>
    <definedName name="АБ">#REF!</definedName>
    <definedName name="Аббаз">#REF!</definedName>
    <definedName name="абдадажажадж">[66]Массив!$B$9:$C$21</definedName>
    <definedName name="абду">#REF!</definedName>
    <definedName name="Абдугани_Сардорбек_Жасурбек">#REF!</definedName>
    <definedName name="ав">#REF!</definedName>
    <definedName name="ава">#REF!</definedName>
    <definedName name="аваав">{30,140,350,160,"",""}</definedName>
    <definedName name="аваав_1">{30,140,350,160,"",""}</definedName>
    <definedName name="ававпаррпор">{30,140,350,160,"",""}</definedName>
    <definedName name="ававпаррпор_1">{30,140,350,160,"",""}</definedName>
    <definedName name="август">#REF!</definedName>
    <definedName name="авиви">#N/A</definedName>
    <definedName name="авипвапи">#N/A</definedName>
    <definedName name="авқ">#REF!</definedName>
    <definedName name="авлб">#REF!</definedName>
    <definedName name="аворп">#REF!</definedName>
    <definedName name="авпав">#REF!</definedName>
    <definedName name="_xlnm.Auto_Open">#REF!</definedName>
    <definedName name="авыпмвмыв">#N/A</definedName>
    <definedName name="авьлолалоа">{30,140,350,160,"",""}</definedName>
    <definedName name="АГ">#REF!</definedName>
    <definedName name="агро">#REF!</definedName>
    <definedName name="АД">#REF!</definedName>
    <definedName name="Адил">#REF!</definedName>
    <definedName name="адр">"$A$3"</definedName>
    <definedName name="Адреслар">[67]База!$A$2:$A$16</definedName>
    <definedName name="АЕ">#REF!</definedName>
    <definedName name="АЕН">#REF!</definedName>
    <definedName name="аенре">#REF!</definedName>
    <definedName name="АЖ">#REF!</definedName>
    <definedName name="азот">'[68]Ж-8.'!$T$4</definedName>
    <definedName name="АИ">#REF!</definedName>
    <definedName name="аиа">#N/A</definedName>
    <definedName name="аитпир">#N/A</definedName>
    <definedName name="АЙДАРБЕК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>#REF!</definedName>
    <definedName name="акмал">DATE(yil,oy,1)</definedName>
    <definedName name="акциз">#REF!</definedName>
    <definedName name="ақақв">#REF!</definedName>
    <definedName name="АЛ">#REF!</definedName>
    <definedName name="алан">a_150_04/1000</definedName>
    <definedName name="Албина">#REF!</definedName>
    <definedName name="Албиничка">#REF!</definedName>
    <definedName name="амми">'[69]Prog. rost tarifov'!$D$19</definedName>
    <definedName name="амми0">'[70]Prog. rost tarifov'!$C$19</definedName>
    <definedName name="амми2">'[71]Prog. rost tarifov'!$E$19</definedName>
    <definedName name="амор">'[71]Prog. rost tarifov'!$D$10</definedName>
    <definedName name="амор0">'[70]Prog. rost tarifov'!$C$10</definedName>
    <definedName name="амор2">'[71]Prog. rost tarifov'!$E$10</definedName>
    <definedName name="Амударья">#REF!</definedName>
    <definedName name="ан">DATE(yil,oy,1)</definedName>
    <definedName name="анвар">#REF!</definedName>
    <definedName name="Анд">TRUNC((oy-1)/3+1)</definedName>
    <definedName name="Анди">TRUNC((oy-1)/3+1)</definedName>
    <definedName name="Андижан">#REF!</definedName>
    <definedName name="Андижон">#REF!</definedName>
    <definedName name="Андижонсой_ИТБ">#REF!</definedName>
    <definedName name="АО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>#REF!</definedName>
    <definedName name="АП">#REF!</definedName>
    <definedName name="апа">#REF!</definedName>
    <definedName name="апавлпо">{30,140,350,160,"",""}</definedName>
    <definedName name="апавлпо_1">{30,140,350,160,"",""}</definedName>
    <definedName name="апапап" hidden="1">#REF!</definedName>
    <definedName name="апаппв">{30,140,350,160,"",""}</definedName>
    <definedName name="апв">#N/A</definedName>
    <definedName name="апва">[72]Лист1!#REF!</definedName>
    <definedName name="апвкап">#REF!</definedName>
    <definedName name="апеоапраоне">#N/A</definedName>
    <definedName name="АПК">#REF!</definedName>
    <definedName name="апкуч">'[73]реестр декабрь'!#REF!</definedName>
    <definedName name="апорпол">#N/A</definedName>
    <definedName name="апп">{30,140,350,160,"",""}</definedName>
    <definedName name="апп_1">{30,140,350,160,"",""}</definedName>
    <definedName name="аппук">#REF!</definedName>
    <definedName name="апр">{30,140,350,160,"",""}</definedName>
    <definedName name="апр_1">{30,140,350,160,"",""}</definedName>
    <definedName name="апрел">#REF!</definedName>
    <definedName name="апрель">#REF!</definedName>
    <definedName name="апреля">#REF!</definedName>
    <definedName name="апреререререр">#REF!</definedName>
    <definedName name="априпа">#REF!</definedName>
    <definedName name="апрлвано">#REF!</definedName>
    <definedName name="апрлролдол">#N/A</definedName>
    <definedName name="апро">{30,140,350,160,"",""}</definedName>
    <definedName name="апробация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>#REF!</definedName>
    <definedName name="арапоопропр">#REF!</definedName>
    <definedName name="арлогалгнг">#N/A</definedName>
    <definedName name="ародло.юлпд">#N/A</definedName>
    <definedName name="ас">#REF!</definedName>
    <definedName name="асеб">#REF!</definedName>
    <definedName name="асчапр">{30,140,350,160,"",""}</definedName>
    <definedName name="АТ">#REF!</definedName>
    <definedName name="атранши">#REF!</definedName>
    <definedName name="АТЦ">#REF!</definedName>
    <definedName name="АУ">#REF!</definedName>
    <definedName name="аук">TRUNC(([0]!oy-1)/3+1)</definedName>
    <definedName name="АФ">#REF!</definedName>
    <definedName name="афаффыаааааааааааааааааааааааа" hidden="1">#REF!</definedName>
    <definedName name="афаы" hidden="1">#REF!</definedName>
    <definedName name="АФҚ">#REF!</definedName>
    <definedName name="АФУР" hidden="1">#REF!</definedName>
    <definedName name="АХ">#REF!</definedName>
    <definedName name="ахд">#REF!</definedName>
    <definedName name="Ахмад">{30,140,350,160,"",""}</definedName>
    <definedName name="АЦ">#REF!</definedName>
    <definedName name="АЧ">#REF!</definedName>
    <definedName name="АШ">#REF!</definedName>
    <definedName name="АЩ">#REF!</definedName>
    <definedName name="аывап">{30,140,350,160,"",""}</definedName>
    <definedName name="АЫМЫ" hidden="1">#REF!</definedName>
    <definedName name="АЭ">#REF!</definedName>
    <definedName name="аэксп">#REF!</definedName>
    <definedName name="АЮ">#REF!</definedName>
    <definedName name="АЯ">#REF!</definedName>
    <definedName name="б">{30,140,350,160,"",""}</definedName>
    <definedName name="БА">#REF!</definedName>
    <definedName name="багк" hidden="1">#REF!</definedName>
    <definedName name="баж.">#N/A</definedName>
    <definedName name="бажарилган">#REF!</definedName>
    <definedName name="База">#REF!</definedName>
    <definedName name="База__данных">#REF!</definedName>
    <definedName name="База_данних">#REF!</definedName>
    <definedName name="_xlnm.Database">#REF!</definedName>
    <definedName name="баланс">{30,140,350,160,"",""}</definedName>
    <definedName name="бан">#REF!</definedName>
    <definedName name="банклар" hidden="1">#REF!</definedName>
    <definedName name="барча.фер.ахоли.">#REF!</definedName>
    <definedName name="Баха">#REF!</definedName>
    <definedName name="Бахмал">#REF!</definedName>
    <definedName name="Бахриддин">#REF!</definedName>
    <definedName name="бахром">{30,140,350,160,"",""}</definedName>
    <definedName name="бахром_1">{30,140,350,160,"",""}</definedName>
    <definedName name="ББ">#REF!</definedName>
    <definedName name="ббб">#REF!</definedName>
    <definedName name="бббб">#REF!</definedName>
    <definedName name="ббк">#REF!</definedName>
    <definedName name="БВ">#REF!</definedName>
    <definedName name="БГ">#REF!</definedName>
    <definedName name="БД">#REF!</definedName>
    <definedName name="БД_1">[74]БД!$M$1:$M$65536</definedName>
    <definedName name="БД_2">[75]БД!#REF!</definedName>
    <definedName name="БЕ">#REF!</definedName>
    <definedName name="беенок">{30,140,350,160,"",""}</definedName>
    <definedName name="беенок_1">{30,140,350,160,"",""}</definedName>
    <definedName name="безгпбезпдз">#N/A</definedName>
    <definedName name="Беруний">#REF!</definedName>
    <definedName name="БЖ">#REF!</definedName>
    <definedName name="БЗ">#REF!</definedName>
    <definedName name="БИ">#REF!</definedName>
    <definedName name="БИОИОБТ">#REF!</definedName>
    <definedName name="бир">'[76]Ер Ресурс'!#REF!</definedName>
    <definedName name="биринчи">#REF!</definedName>
    <definedName name="БК">#REF!</definedName>
    <definedName name="БЛ">#REF!</definedName>
    <definedName name="бм">#REF!</definedName>
    <definedName name="БН">#REF!</definedName>
    <definedName name="бнс">#REF!</definedName>
    <definedName name="бо">{30,140,350,160,"",""}</definedName>
    <definedName name="БОГОТТУМАН">#REF!</definedName>
    <definedName name="бол">#REF!</definedName>
    <definedName name="БОР">#REF!</definedName>
    <definedName name="Ботир">#REF!</definedName>
    <definedName name="Бошкалар">#REF!</definedName>
    <definedName name="БП">#REF!</definedName>
    <definedName name="БР">#REF!</definedName>
    <definedName name="БС">#REF!</definedName>
    <definedName name="БТ">#REF!</definedName>
    <definedName name="БУ">#REF!</definedName>
    <definedName name="бўка">#REF!</definedName>
    <definedName name="Бустонлик_договор">#REF!</definedName>
    <definedName name="Бустонлик_семена">#REF!</definedName>
    <definedName name="Бух">TRUNC((oy-1)/3+1)</definedName>
    <definedName name="Бухоро">#REF!</definedName>
    <definedName name="БФ">#REF!</definedName>
    <definedName name="БХ">#REF!</definedName>
    <definedName name="БЦ">#REF!</definedName>
    <definedName name="БЧ">#REF!</definedName>
    <definedName name="БШ">#REF!</definedName>
    <definedName name="БЩ">#REF!</definedName>
    <definedName name="БЪ">#REF!</definedName>
    <definedName name="бь">{30,140,350,160,"",""}</definedName>
    <definedName name="бь_1">{30,140,350,160,"",""}</definedName>
    <definedName name="БЭ">#REF!</definedName>
    <definedName name="бю">{30,140,350,160,"",""}</definedName>
    <definedName name="бю_1">{30,140,350,160,"",""}</definedName>
    <definedName name="Бюджет">#REF!</definedName>
    <definedName name="БЯ">#REF!</definedName>
    <definedName name="в">{30,140,350,160,"",""}</definedName>
    <definedName name="в_1">{30,140,350,160,"",""}</definedName>
    <definedName name="В1000">#REF!</definedName>
    <definedName name="В5">#REF!</definedName>
    <definedName name="в999999">#REF!</definedName>
    <definedName name="ва">#REF!</definedName>
    <definedName name="ваа" hidden="1">{#N/A,#N/A,FALSE,"BODY"}</definedName>
    <definedName name="вааа">TRUNC(([0]!oy-1)/3+1)</definedName>
    <definedName name="вав">#REF!</definedName>
    <definedName name="вава" hidden="1">#REF!</definedName>
    <definedName name="вавав">{30,140,350,160,"",""}</definedName>
    <definedName name="вавававвав">[33]!дел/1000</definedName>
    <definedName name="ваватири">#N/A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>#REF!</definedName>
    <definedName name="ваоувано" hidden="1">#REF!</definedName>
    <definedName name="вап">#REF!</definedName>
    <definedName name="вапавм">#REF!</definedName>
    <definedName name="вапвапвапв">#REF!</definedName>
    <definedName name="вапр">#N/A</definedName>
    <definedName name="вар">#REF!</definedName>
    <definedName name="ВАРВАРАВ">#REF!</definedName>
    <definedName name="ВБ">#REF!</definedName>
    <definedName name="вв">#REF!</definedName>
    <definedName name="вва">{30,140,350,160,"",""}</definedName>
    <definedName name="вва_1">{30,140,350,160,"",""}</definedName>
    <definedName name="ввв">{30,140,350,160,"",""}</definedName>
    <definedName name="ввв_1">{30,140,350,160,"",""}</definedName>
    <definedName name="вввава">#REF!</definedName>
    <definedName name="вввв">#REF!</definedName>
    <definedName name="ввввв">TRUNC((oy-1)/3+1)</definedName>
    <definedName name="вввввв">#REF!</definedName>
    <definedName name="вввфқв">'[73]реестр декабрь'!#REF!</definedName>
    <definedName name="ВГ">#REF!</definedName>
    <definedName name="ВД">#REF!</definedName>
    <definedName name="ВЕ">#REF!</definedName>
    <definedName name="вегрроп">#N/A</definedName>
    <definedName name="ВерхДата">#REF!</definedName>
    <definedName name="ВЖ">#REF!</definedName>
    <definedName name="ВЗ">#REF!</definedName>
    <definedName name="ВИ">#REF!</definedName>
    <definedName name="вил">#REF!</definedName>
    <definedName name="виручка...">'[77]реестр декабрь'!#REF!</definedName>
    <definedName name="виручка3333">'[73]реестр декабрь'!#REF!</definedName>
    <definedName name="ВК">#REF!</definedName>
    <definedName name="вкрпрап">#N/A</definedName>
    <definedName name="вқв">#REF!</definedName>
    <definedName name="вқва">#REF!</definedName>
    <definedName name="вқввқа">#REF!</definedName>
    <definedName name="вқвқв">#REF!</definedName>
    <definedName name="ВҚИКВҚРИ">#REF!</definedName>
    <definedName name="вқч">#REF!</definedName>
    <definedName name="ВЛ">#REF!</definedName>
    <definedName name="влқа">#REF!</definedName>
    <definedName name="ВМ">#REF!</definedName>
    <definedName name="вмм">{30,140,350,160,"",""}</definedName>
    <definedName name="вмм_1">{30,140,350,160,"",""}</definedName>
    <definedName name="вмфаив" hidden="1">#REF!</definedName>
    <definedName name="вмц">#REF!</definedName>
    <definedName name="вмыв" hidden="1">#REF!</definedName>
    <definedName name="вмяисыв" hidden="1">#REF!</definedName>
    <definedName name="ВН">#REF!</definedName>
    <definedName name="ВО">#REF!</definedName>
    <definedName name="вова">#REF!</definedName>
    <definedName name="вода">'[69]Prog. rost tarifov'!$D$7</definedName>
    <definedName name="вода0">'[70]Prog. rost tarifov'!$C$7</definedName>
    <definedName name="вода2">'[71]Prog. rost tarifov'!$E$7</definedName>
    <definedName name="впа">#REF!</definedName>
    <definedName name="вппварв">#REF!</definedName>
    <definedName name="ВПР">#REF!</definedName>
    <definedName name="впыпыпррп" hidden="1">#REF!</definedName>
    <definedName name="врпороро">#REF!</definedName>
    <definedName name="всмвап">{30,140,350,160,"",""}</definedName>
    <definedName name="вфвф">#REF!</definedName>
    <definedName name="вфыв">TRUNC((oy-1)/3+1)</definedName>
    <definedName name="вфывфыв">#REF!</definedName>
    <definedName name="вфыпыварыка" hidden="1">#REF!</definedName>
    <definedName name="вцка">#REF!</definedName>
    <definedName name="вы">{30,140,350,160,"",""}</definedName>
    <definedName name="вы_1">{30,140,350,160,"",""}</definedName>
    <definedName name="выап">#REF!</definedName>
    <definedName name="выбыло">0</definedName>
    <definedName name="выв">#N/A</definedName>
    <definedName name="вывоз">#REF!</definedName>
    <definedName name="вывыв">#REF!</definedName>
    <definedName name="вывывыв">{30,140,350,160,"",""}</definedName>
    <definedName name="вывывыв_1">{30,140,350,160,"",""}</definedName>
    <definedName name="вывывывывыв">#REF!</definedName>
    <definedName name="вывывывывывыв">#REF!</definedName>
    <definedName name="выкпыкврффффффффффффф">#REF!</definedName>
    <definedName name="вымм" hidden="1">#REF!</definedName>
    <definedName name="вып">[78]режа!$A$1:$R$862</definedName>
    <definedName name="выпвпваып" hidden="1">#REF!</definedName>
    <definedName name="выф" hidden="1">[12]tab17!#REF!</definedName>
    <definedName name="выфв" hidden="1">[12]tab17!#REF!</definedName>
    <definedName name="г">{30,140,350,160,"",""}</definedName>
    <definedName name="Ғ">#REF!</definedName>
    <definedName name="г_1">{30,140,350,160,"",""}</definedName>
    <definedName name="ГА">#REF!</definedName>
    <definedName name="гажк">#REF!</definedName>
    <definedName name="газ">#REF!</definedName>
    <definedName name="газ0">'[70]Prog. rost tarifov'!$C$5</definedName>
    <definedName name="газ2">'[69]Prog. rost tarifov'!$E$5</definedName>
    <definedName name="газконденсат">#REF!</definedName>
    <definedName name="гал">IF(Loan_Amount*Interest_Rate*Loan_Years*Loan_Start&gt;0,1,0)</definedName>
    <definedName name="галла">#N/A</definedName>
    <definedName name="галла_нархи">'[79]Фориш 2003'!$O$4</definedName>
    <definedName name="галлаааа">'[80]Фориш 2003'!$O$4</definedName>
    <definedName name="ГБ">#REF!</definedName>
    <definedName name="ГВ">#REF!</definedName>
    <definedName name="гг">#N/A</definedName>
    <definedName name="ггг">#REF!</definedName>
    <definedName name="ггггг">#REF!</definedName>
    <definedName name="ГД">#REF!</definedName>
    <definedName name="ГЕ">#REF!</definedName>
    <definedName name="гн">{30,140,350,160,"",""}</definedName>
    <definedName name="гн_1">{30,140,350,160,"",""}</definedName>
    <definedName name="гн6ровортнорт">IF(Loan_Amount*Interest_Rate*Loan_Years*Loan_Start&gt;0,1,0)</definedName>
    <definedName name="гне">{30,140,350,160,"",""}</definedName>
    <definedName name="гне_1">{30,140,350,160,"",""}</definedName>
    <definedName name="гншлно">#N/A</definedName>
    <definedName name="гншщг">#N/A</definedName>
    <definedName name="го">#REF!</definedName>
    <definedName name="год">'[81]Зан-ть(р-ны)'!$5:$5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>#REF!</definedName>
    <definedName name="гр">#REF!</definedName>
    <definedName name="Гран1">#REF!</definedName>
    <definedName name="Гран2">#REF!</definedName>
    <definedName name="графиг">#REF!</definedName>
    <definedName name="гтк_мф_02">[82]ГТК_Минфин_факт!$A$2:$IV$13</definedName>
    <definedName name="гтк_мф_03">[83]ГТК_Минфин_факт!$A$16:$IV$27</definedName>
    <definedName name="гтк_мф_04">[83]ГТК_Минфин_факт!$A$30:$IV$41</definedName>
    <definedName name="гтс">#REF!</definedName>
    <definedName name="гуза">{30,140,350,160,"",""}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>#REF!</definedName>
    <definedName name="д_вл">#REF!</definedName>
    <definedName name="д5">#N/A</definedName>
    <definedName name="да">{30,140,350,160,"",""}</definedName>
    <definedName name="да_1">{30,140,350,160,"",""}</definedName>
    <definedName name="дангалов">#REF!</definedName>
    <definedName name="Данные">'[77]реестр декабрь'!#REF!</definedName>
    <definedName name="даража">#N/A</definedName>
    <definedName name="Дата">#REF!</definedName>
    <definedName name="двиг1.0">'[35]План пр-ва'!$C$18:$Y$18</definedName>
    <definedName name="двиг1.2">'[28]План пр-ва'!$C$19:$Y$19</definedName>
    <definedName name="двиг1.4">'[28]План пр-ва'!$C$21:$Y$21</definedName>
    <definedName name="двиг1.5">'[28]План пр-ва'!$C$22:$Y$22</definedName>
    <definedName name="ДД">#REF!</definedName>
    <definedName name="ддададда">#REF!</definedName>
    <definedName name="ддд">#REF!</definedName>
    <definedName name="дддд">TRUNC((oy-1)/3+1)</definedName>
    <definedName name="ддддд" hidden="1">#REF!,#REF!,#REF!,#REF!</definedName>
    <definedName name="ддждлдж">#N/A</definedName>
    <definedName name="ддтот" hidden="1">#REF!</definedName>
    <definedName name="дебит">#REF!</definedName>
    <definedName name="дебитор">#N/A</definedName>
    <definedName name="действующий">#REF!</definedName>
    <definedName name="Действующий_1">[84]Варианты!$A$15:$B$17</definedName>
    <definedName name="действующий_2">#N/A</definedName>
    <definedName name="Действующий_3">#N/A</definedName>
    <definedName name="Действующий_4">#REF!</definedName>
    <definedName name="Дека">#REF!</definedName>
    <definedName name="денги">#REF!</definedName>
    <definedName name="депозиты">#REF!</definedName>
    <definedName name="депозитыправительства">#REF!,#REF!</definedName>
    <definedName name="депозитыцентральногобанка">#REF!</definedName>
    <definedName name="дехконобод" hidden="1">{#N/A,#N/A,FALSE,"BODY"}</definedName>
    <definedName name="ДЖОДЛОРД">#REF!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>#REF!</definedName>
    <definedName name="диап">#REF!</definedName>
    <definedName name="диёр">{30,140,350,160,"",""}</definedName>
    <definedName name="диёр_1">{30,140,350,160,"",""}</definedName>
    <definedName name="дикрет">#REF!</definedName>
    <definedName name="дина">#REF!</definedName>
    <definedName name="директору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>#REF!</definedName>
    <definedName name="дИРЕКЦИЯ_ПО_СТР_ВУ_РЕГ.ВОДОПРОВОДОВ">#REF!</definedName>
    <definedName name="дискаври">#REF!</definedName>
    <definedName name="дискаври1">#REF!</definedName>
    <definedName name="дислок">#REF!</definedName>
    <definedName name="Дислок.2008">{30,140,350,160,"",""}</definedName>
    <definedName name="дк">#REF!</definedName>
    <definedName name="дл">[0]!_a1Z,[0]!_a2Z</definedName>
    <definedName name="длдпржпрдоьж">#REF!</definedName>
    <definedName name="дло">#REF!</definedName>
    <definedName name="длоолл30">#N/A</definedName>
    <definedName name="ДЛОРЛДОР">#REF!</definedName>
    <definedName name="днгшшен">#N/A</definedName>
    <definedName name="Доб_газа">'[85]Data input'!#REF!</definedName>
    <definedName name="Доб_руды">'[85]Data input'!#REF!</definedName>
    <definedName name="долг">#REF!</definedName>
    <definedName name="долл">'[86]для ГАКа'!$E$52</definedName>
    <definedName name="долл._курс">'[87]Доходи линейные'!$B$82</definedName>
    <definedName name="долл.евро">[88]Курс!$D$4</definedName>
    <definedName name="долл.США">[88]Курс!$D$5</definedName>
    <definedName name="доллар">[89]c!$C$1</definedName>
    <definedName name="дорш">#REF!</definedName>
    <definedName name="достон">#REF!</definedName>
    <definedName name="Дох">#REF!</definedName>
    <definedName name="ДС">#REF!</definedName>
    <definedName name="дт">'[71]Prog. rost tarifov'!$D$8</definedName>
    <definedName name="дт0">'[70]Prog. rost tarifov'!$C$8</definedName>
    <definedName name="дт2">'[71]Prog. rost tarifov'!$E$8</definedName>
    <definedName name="дтр">#REF!</definedName>
    <definedName name="дустл">{30,140,350,160,"",""}</definedName>
    <definedName name="дустл_1">{30,140,350,160,"",""}</definedName>
    <definedName name="Дустлик">#REF!</definedName>
    <definedName name="е">#N/A</definedName>
    <definedName name="ё">{30,140,350,160,"",""}</definedName>
    <definedName name="еаншпроо">#N/A</definedName>
    <definedName name="евро">#REF!</definedName>
    <definedName name="ЁГ">TRUNC((oy-1)/3+1)</definedName>
    <definedName name="ее">#REF!</definedName>
    <definedName name="ёё" hidden="1">#REF!</definedName>
    <definedName name="еее">#REF!</definedName>
    <definedName name="ёёё">#N/A</definedName>
    <definedName name="ек">{30,140,350,160,"",""}</definedName>
    <definedName name="ек_1">{30,140,350,160,"",""}</definedName>
    <definedName name="еке">{30,140,350,160,"",""}</definedName>
    <definedName name="еке_1">{30,140,350,160,"",""}</definedName>
    <definedName name="екекуецуе">#REF!</definedName>
    <definedName name="ен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>[56]f007502_18X!#REF!</definedName>
    <definedName name="еркер">#N/A</definedName>
    <definedName name="ецукцукуц">#REF!</definedName>
    <definedName name="ешггкв">#N/A</definedName>
    <definedName name="ешгщшщ">#N/A</definedName>
    <definedName name="ешегкег">#N/A</definedName>
    <definedName name="ж">#N/A</definedName>
    <definedName name="жадваллар">#REF!</definedName>
    <definedName name="жал">#REF!</definedName>
    <definedName name="жалаб">#REF!</definedName>
    <definedName name="жами">#REF!</definedName>
    <definedName name="жами1">#REF!</definedName>
    <definedName name="жамол">#REF!</definedName>
    <definedName name="жамшид">#REF!</definedName>
    <definedName name="жахон">#REF!</definedName>
    <definedName name="жд">#REF!</definedName>
    <definedName name="жд0">'[70]Prog. rost tarifov'!$C$15</definedName>
    <definedName name="жд2">'[69]Prog. rost tarifov'!$E$15</definedName>
    <definedName name="жджж">{30,140,350,160,"",""}</definedName>
    <definedName name="ЖДЛЖЛДЬЖ">#REF!</definedName>
    <definedName name="ЖДЦ">#REF!</definedName>
    <definedName name="жжж">#REF!</definedName>
    <definedName name="жжжжжжж" hidden="1">#REF!</definedName>
    <definedName name="жиз">#REF!</definedName>
    <definedName name="Жиззах">{30,140,350,160,"",""}</definedName>
    <definedName name="Жиззах_1">{30,140,350,160,"",""}</definedName>
    <definedName name="жиззсвод">#REF!</definedName>
    <definedName name="жл">#REF!</definedName>
    <definedName name="жолр">#REF!</definedName>
    <definedName name="жура">#REF!</definedName>
    <definedName name="жэб">#REF!</definedName>
    <definedName name="з">#REF!</definedName>
    <definedName name="з.пл">'[90]Prog. rost tarifov'!#REF!</definedName>
    <definedName name="з.пл2">'[90]Prog. rost tarifov'!#REF!</definedName>
    <definedName name="завершен_05">#REF!</definedName>
    <definedName name="Загаловки_для_печати">#REF!</definedName>
    <definedName name="Загловки_для_печати">#REF!</definedName>
    <definedName name="Заголвки_для_печати">#REF!</definedName>
    <definedName name="Заголовка_для_печати">#REF!</definedName>
    <definedName name="_xlnm.Print_Titles" localSheetId="0">'Муаммоли кредитлар'!$3:$4</definedName>
    <definedName name="_xlnm.Print_Titles">#REF!</definedName>
    <definedName name="Закрытый359">#REF!</definedName>
    <definedName name="зал">{30,140,350,160,"",""}</definedName>
    <definedName name="зал_1">{30,140,350,160,"",""}</definedName>
    <definedName name="Заноловки_для_печати">#REF!</definedName>
    <definedName name="Запрос1">#REF!</definedName>
    <definedName name="Запрос10">#REF!</definedName>
    <definedName name="Запрос2">#REF!</definedName>
    <definedName name="Запрос9">#REF!</definedName>
    <definedName name="Зарплата_1">#REF!</definedName>
    <definedName name="Зарплата_2">#REF!</definedName>
    <definedName name="зафар">{30,140,350,160,"",""}</definedName>
    <definedName name="зафар_1">{30,140,350,160,"",""}</definedName>
    <definedName name="зд">#REF!,#REF!,#REF!</definedName>
    <definedName name="земельный" hidden="1">[91]фев!#REF!</definedName>
    <definedName name="зж">{30,140,350,160,"",""}</definedName>
    <definedName name="зж_1">{30,140,350,160,"",""}</definedName>
    <definedName name="ззз">#REF!</definedName>
    <definedName name="зоо">#REF!</definedName>
    <definedName name="зпл">'[69]Prog. rost tarifov'!$D$9</definedName>
    <definedName name="зпл0">'[70]Prog. rost tarifov'!$C$9</definedName>
    <definedName name="зпл2">'[71]Prog. rost tarifov'!$E$9</definedName>
    <definedName name="зфарквқ">'[77]реестр декабрь'!#REF!</definedName>
    <definedName name="зщ">{30,140,350,160,"",""}</definedName>
    <definedName name="зщ_1">{30,140,350,160,"",""}</definedName>
    <definedName name="и">#REF!</definedName>
    <definedName name="идёт">#REF!</definedName>
    <definedName name="иепр">#REF!</definedName>
    <definedName name="избос">#REF!</definedName>
    <definedName name="ИЗВЛЕЧЕНИЕ_ИМ">#REF!</definedName>
    <definedName name="_xlnm.Extract">#REF!</definedName>
    <definedName name="изм">[0]!_a1Z,[0]!_a2Z</definedName>
    <definedName name="Изм_затрат">'[28]табл чувств'!$B$4</definedName>
    <definedName name="Изм_цен">'[28]табл чувств'!$B$3</definedName>
    <definedName name="ИЗН">460</definedName>
    <definedName name="износом">43508</definedName>
    <definedName name="изохххх">#REF!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>#REF!</definedName>
    <definedName name="ииии">'[77]реестр декабрь'!#REF!</definedName>
    <definedName name="иииииитт">{30,140,350,160,"",""}</definedName>
    <definedName name="иииииитт_1">{30,140,350,160,"",""}</definedName>
    <definedName name="икки">'[76]Ер Ресурс'!#REF!</definedName>
    <definedName name="иккинчи">#REF!</definedName>
    <definedName name="ил">#REF!</definedName>
    <definedName name="илова">#N/A</definedName>
    <definedName name="илхом">#REF!</definedName>
    <definedName name="ИЛЬЯС">#REF!</definedName>
    <definedName name="им">#N/A</definedName>
    <definedName name="имиттампа">{30,140,350,160,"",""}</definedName>
    <definedName name="имиттампа_1">{30,140,350,160,"",""}</definedName>
    <definedName name="имп">#REF!</definedName>
    <definedName name="имп0">'[70]Prog. rost tarifov'!$C$12</definedName>
    <definedName name="имп2">'[69]Prog. rost tarifov'!$E$12</definedName>
    <definedName name="импорт">#REF!</definedName>
    <definedName name="импорт222">#REF!</definedName>
    <definedName name="имспрп">{30,140,350,160,"",""}</definedName>
    <definedName name="имтим">#N/A</definedName>
    <definedName name="имывяол">{30,140,350,160,"",""}</definedName>
    <definedName name="имыясм">{30,140,350,160,"",""}</definedName>
    <definedName name="ин">#REF!</definedName>
    <definedName name="инвестиция">#REF!</definedName>
    <definedName name="инкасса">{30,140,350,160,"",""}</definedName>
    <definedName name="инкасса_1">{30,140,350,160,"",""}</definedName>
    <definedName name="ип">#N/A</definedName>
    <definedName name="ипак">#N/A</definedName>
    <definedName name="ипип">#REF!</definedName>
    <definedName name="ипотека">#REF!,#REF!,#REF!,#REF!</definedName>
    <definedName name="ипр">{30,140,350,160,"",""}</definedName>
    <definedName name="ипр_1">{30,140,350,160,"",""}</definedName>
    <definedName name="ипрол" hidden="1">#REF!</definedName>
    <definedName name="ислом">{30,140,350,160,"",""}</definedName>
    <definedName name="исм">{30,140,350,160,"",""}</definedName>
    <definedName name="исм_1">{30,140,350,160,"",""}</definedName>
    <definedName name="итог">#N/A</definedName>
    <definedName name="итог1">___AT1/1000</definedName>
    <definedName name="итог2">___AT1/1000</definedName>
    <definedName name="Итого">___AT1/1000</definedName>
    <definedName name="ишлаш_учун">#REF!</definedName>
    <definedName name="июл">#REF!</definedName>
    <definedName name="июн">#REF!</definedName>
    <definedName name="июр">#REF!</definedName>
    <definedName name="й">#N/A</definedName>
    <definedName name="йацаааааааааааааааааааааааааааа">#REF!</definedName>
    <definedName name="йил">#REF!</definedName>
    <definedName name="Йиллик_назорат_хисоботи">#REF!</definedName>
    <definedName name="йй">#REF!</definedName>
    <definedName name="ййй">#REF!</definedName>
    <definedName name="ЙЙЙЙ" hidden="1">#REF!</definedName>
    <definedName name="ййййййййййййййййййй">TRUNC((oy-1)/3+1)</definedName>
    <definedName name="йййййййййййййййййййййййй">TRUNC((oy-1)/3+1)</definedName>
    <definedName name="йс">[86]курс!$B$10</definedName>
    <definedName name="йуке">#REF!</definedName>
    <definedName name="Йуклама">{30,140,350,160,"",""}</definedName>
    <definedName name="йфя">#REF!</definedName>
    <definedName name="йц">{30,140,350,160,"",""}</definedName>
    <definedName name="йц_1">{30,140,350,160,"",""}</definedName>
    <definedName name="йцқфяч">'[77]реестр декабрь'!#REF!</definedName>
    <definedName name="к">#N/A</definedName>
    <definedName name="к_с3">#REF!</definedName>
    <definedName name="к_с4">#REF!</definedName>
    <definedName name="к_с5">#REF!</definedName>
    <definedName name="к_с6">#REF!</definedName>
    <definedName name="к_с7">#REF!</definedName>
    <definedName name="к_с8">#REF!</definedName>
    <definedName name="к1">#REF!</definedName>
    <definedName name="к2">#REF!</definedName>
    <definedName name="к3">#REF!</definedName>
    <definedName name="к3_А">#REF!</definedName>
    <definedName name="к3_М">#REF!</definedName>
    <definedName name="к3_У">#REF!</definedName>
    <definedName name="к3_Ш">#REF!</definedName>
    <definedName name="к4">#REF!</definedName>
    <definedName name="к4_А">#REF!</definedName>
    <definedName name="к4_М">#REF!</definedName>
    <definedName name="к4_У">#REF!</definedName>
    <definedName name="к4_Ш">#REF!</definedName>
    <definedName name="к5">#REF!</definedName>
    <definedName name="к5_Ш">#REF!</definedName>
    <definedName name="к6">#REF!</definedName>
    <definedName name="к7">#REF!</definedName>
    <definedName name="к8">#REF!</definedName>
    <definedName name="ка">TRUNC((oy-1)/3+1)</definedName>
    <definedName name="как">#REF!</definedName>
    <definedName name="Кака">#REF!</definedName>
    <definedName name="каккк">#REF!</definedName>
    <definedName name="калий">[92]Мин.угит!$CI$3</definedName>
    <definedName name="капрем">'[69]Prog. rost tarifov'!$D$13</definedName>
    <definedName name="капрем0">'[70]Prog. rost tarifov'!$C$13</definedName>
    <definedName name="капрем2">'[71]Prog. rost tarifov'!$E$13</definedName>
    <definedName name="КАР">#REF!</definedName>
    <definedName name="Карбамид" hidden="1">{"'Monthly 1997'!$A$3:$S$89"}</definedName>
    <definedName name="карз">#REF!</definedName>
    <definedName name="карра">'[77]реестр декабрь'!#REF!</definedName>
    <definedName name="касса">'[93]кассак бюджет'!$B$1:$AD$65536</definedName>
    <definedName name="каук">#REF!</definedName>
    <definedName name="каф">#REF!</definedName>
    <definedName name="кахрамон">#REF!</definedName>
    <definedName name="Кахрамон_2">[94]Варианты!$G$31:$H$33</definedName>
    <definedName name="Кахрамон_22">#N/A</definedName>
    <definedName name="Кахрамон_23">#N/A</definedName>
    <definedName name="кацуац">{30,140,350,160,"",""}</definedName>
    <definedName name="кацуац_1">{30,140,350,160,"",""}</definedName>
    <definedName name="каш">#REF!</definedName>
    <definedName name="Кашк">TRUNC((oy-1)/3+1)</definedName>
    <definedName name="кашка">#REF!</definedName>
    <definedName name="Кашкадарё">#REF!</definedName>
    <definedName name="кв">'[81]Зан-ть(р-ны)'!$5:$5</definedName>
    <definedName name="квар">#REF!</definedName>
    <definedName name="кварт">#REF!</definedName>
    <definedName name="кгшн">#N/A</definedName>
    <definedName name="кгшншг">#N/A</definedName>
    <definedName name="ке">{30,140,350,160,"",""}</definedName>
    <definedName name="ке_1">{30,140,350,160,"",""}</definedName>
    <definedName name="ке6н">#REF!</definedName>
    <definedName name="кеглоь">#N/A</definedName>
    <definedName name="кегнг">#N/A</definedName>
    <definedName name="кейс">#REF!</definedName>
    <definedName name="кек">#REF!</definedName>
    <definedName name="кекен">#N/A</definedName>
    <definedName name="келес">#REF!</definedName>
    <definedName name="кен">{30,140,350,160,"",""}</definedName>
    <definedName name="кен_1">{30,140,350,160,"",""}</definedName>
    <definedName name="кенпа">#N/A</definedName>
    <definedName name="кз">#REF!</definedName>
    <definedName name="КИП">#REF!</definedName>
    <definedName name="кирим">{30,140,350,160,"",""}</definedName>
    <definedName name="кириша">#REF!</definedName>
    <definedName name="кис">'[69]Prog. rost tarifov'!$D$18</definedName>
    <definedName name="кис0">'[70]Prog. rost tarifov'!$C$18</definedName>
    <definedName name="кис2">'[71]Prog. rost tarifov'!$E$18</definedName>
    <definedName name="Киска">#REF!</definedName>
    <definedName name="кк">{30,140,350,160,"",""}</definedName>
    <definedName name="кк_1">{30,140,350,160,"",""}</definedName>
    <definedName name="ККан">#REF!</definedName>
    <definedName name="ккк">#REF!</definedName>
    <definedName name="км">#REF!</definedName>
    <definedName name="кн4у5г">MATCH(0.01,End_Bal,-1)+1</definedName>
    <definedName name="книга10">DATE(yil,oy,1)</definedName>
    <definedName name="книга2">[0]!_a1Z,[0]!_a2Z</definedName>
    <definedName name="ко1">#REF!</definedName>
    <definedName name="ко2">#REF!</definedName>
    <definedName name="ко3">#REF!</definedName>
    <definedName name="ко4">#REF!</definedName>
    <definedName name="ко5">#REF!</definedName>
    <definedName name="ко6">#REF!</definedName>
    <definedName name="ко7">#REF!</definedName>
    <definedName name="ко8">#REF!</definedName>
    <definedName name="Кодир">#REF!</definedName>
    <definedName name="Кол2010">#REF!</definedName>
    <definedName name="командировочные">#REF!</definedName>
    <definedName name="константы">#REF!,#REF!,#REF!,#REF!,#REF!,#REF!,#REF!,#REF!,#REF!</definedName>
    <definedName name="копия">#REF!</definedName>
    <definedName name="Кораколпок">#REF!</definedName>
    <definedName name="коха">#REF!</definedName>
    <definedName name="коэф">'[88]Топливо-энергия'!$W$22</definedName>
    <definedName name="кп">#REF!</definedName>
    <definedName name="кр">#REF!</definedName>
    <definedName name="крат">#REF!</definedName>
    <definedName name="кре">#N/A</definedName>
    <definedName name="кред">#REF!</definedName>
    <definedName name="кредит">DATE(yil,oy,1)</definedName>
    <definedName name="Кредит2">#N/A</definedName>
    <definedName name="_xlnm.Criteria">#REF!</definedName>
    <definedName name="кру" hidden="1">#REF!</definedName>
    <definedName name="КТ">#REF!</definedName>
    <definedName name="ку">{30,140,350,160,"",""}</definedName>
    <definedName name="ку_1">{30,140,350,160,"",""}</definedName>
    <definedName name="Куйичирчик_договор">#REF!</definedName>
    <definedName name="Куйичирчик_семена">#REF!</definedName>
    <definedName name="кук">#REF!</definedName>
    <definedName name="кукук">#REF!</definedName>
    <definedName name="кул">#REF!</definedName>
    <definedName name="Кулок">{30,140,350,160,"",""}</definedName>
    <definedName name="Кулок_1">{30,140,350,160,"",""}</definedName>
    <definedName name="кулоко">{30,140,350,160,"",""}</definedName>
    <definedName name="култивация">#REF!</definedName>
    <definedName name="культи">'[95]Фориш 2003'!$O$4</definedName>
    <definedName name="кунда">#REF!</definedName>
    <definedName name="купкари">#REF!</definedName>
    <definedName name="куподлоқпждлвао" hidden="1">#REF!</definedName>
    <definedName name="курс">'[90]Prog. rost tarifov'!#REF!</definedName>
    <definedName name="курс1">#REF!</definedName>
    <definedName name="курс10">#REF!</definedName>
    <definedName name="курс11">[96]калий!$C$92</definedName>
    <definedName name="курс2">'[90]Prog. rost tarifov'!#REF!</definedName>
    <definedName name="Кўрсаткичлар">#N/A</definedName>
    <definedName name="кутча">{30,140,350,160,"",""}</definedName>
    <definedName name="кутча_1">{30,140,350,160,"",""}</definedName>
    <definedName name="куш">'[97]Зан-ть(р-ны)'!$5:$5</definedName>
    <definedName name="куш.жад">TRUNC((oy-1)/3+1)</definedName>
    <definedName name="куырва">{30,140,350,160,"",""}</definedName>
    <definedName name="кц">{30,140,350,160,"",""}</definedName>
    <definedName name="кэ">#REF!</definedName>
    <definedName name="қв">#REF!</definedName>
    <definedName name="қВа">#REF!</definedName>
    <definedName name="қвақва">[98]Date!$I$5</definedName>
    <definedName name="қвапв">#REF!</definedName>
    <definedName name="қвапп">DATE(yil,oy,1)</definedName>
    <definedName name="ҚВҚ">#REF!</definedName>
    <definedName name="қвқвввқ">#REF!</definedName>
    <definedName name="ҚВП">#REF!</definedName>
    <definedName name="ҚВПВҚ" hidden="1">#REF!</definedName>
    <definedName name="ҚВПлар">#REF!</definedName>
    <definedName name="қвпмқв">#REF!</definedName>
    <definedName name="қврапрап">#REF!</definedName>
    <definedName name="қвфпфпф">#REF!</definedName>
    <definedName name="қер" hidden="1">#REF!</definedName>
    <definedName name="ҚКПУКФ" hidden="1">#REF!</definedName>
    <definedName name="қкуне54" hidden="1">#REF!</definedName>
    <definedName name="қққ">#REF!</definedName>
    <definedName name="ҚҚР">{30,140,350,160,"",""}</definedName>
    <definedName name="қпива" hidden="1">#REF!</definedName>
    <definedName name="қпкраовпл">#REF!</definedName>
    <definedName name="қўйчилик">#REF!</definedName>
    <definedName name="қукрқаифпафв">#REF!</definedName>
    <definedName name="ҚФП">#REF!</definedName>
    <definedName name="қфпк" hidden="1">#REF!</definedName>
    <definedName name="қффақвпвапппппппппппппппппппппп">#REF!</definedName>
    <definedName name="л">#N/A</definedName>
    <definedName name="лаывжывдбжэ">{30,140,350,160,"",""}</definedName>
    <definedName name="лвлл">#REF!</definedName>
    <definedName name="лд">#REF!</definedName>
    <definedName name="лджрпж">#REF!</definedName>
    <definedName name="лдлд">#N/A</definedName>
    <definedName name="лдлдбитлб">#N/A</definedName>
    <definedName name="ЛДЛР">#REF!</definedName>
    <definedName name="лдлшш">#N/A</definedName>
    <definedName name="лдолщ">#REF!</definedName>
    <definedName name="лдэ">#REF!</definedName>
    <definedName name="Лизинг">#REF!</definedName>
    <definedName name="ликвид">TRUNC((oy-1)/3+1)</definedName>
    <definedName name="лист">#REF!</definedName>
    <definedName name="Лист_1">#N/A</definedName>
    <definedName name="лист2">#N/A</definedName>
    <definedName name="лист3">[99]ЯнварБюджет!#REF!</definedName>
    <definedName name="лит">{30,140,350,160,"",""}</definedName>
    <definedName name="лит_1">{30,140,350,160,"",""}</definedName>
    <definedName name="лл">{30,140,350,160,"",""}</definedName>
    <definedName name="ллл">#REF!</definedName>
    <definedName name="ЛЛЛЛ" hidden="1">#REF!</definedName>
    <definedName name="лллллллллллллл">#N/A</definedName>
    <definedName name="ЛЛОЛРРРРРРРРРРРРРРРРР">#REF!</definedName>
    <definedName name="ло">{30,140,350,160,"",""}</definedName>
    <definedName name="ло_1">{30,140,350,160,"",""}</definedName>
    <definedName name="лодрт">#REF!</definedName>
    <definedName name="лойихалар">#REF!</definedName>
    <definedName name="ЛокализацияBPU">#REF!</definedName>
    <definedName name="ЛокализацияDAMAS">#REF!,#REF!,#REF!</definedName>
    <definedName name="ЛокализацияLGLL">#REF!</definedName>
    <definedName name="ЛокализацияTICO">#REF!</definedName>
    <definedName name="ЛокализацияWFL">#REF!</definedName>
    <definedName name="ЛокализацияWFR">#REF!</definedName>
    <definedName name="ЛОЛО">#REF!</definedName>
    <definedName name="лор">#REF!</definedName>
    <definedName name="лорлд">#N/A</definedName>
    <definedName name="лот">#REF!</definedName>
    <definedName name="лоюолоапр">#N/A</definedName>
    <definedName name="лр">#REF!</definedName>
    <definedName name="ЛРТЖДЛТДЛТ">#REF!</definedName>
    <definedName name="лщоьтлд">#REF!</definedName>
    <definedName name="льорл">#N/A</definedName>
    <definedName name="м">#REF!</definedName>
    <definedName name="м_с">#REF!</definedName>
    <definedName name="м_с2">#REF!</definedName>
    <definedName name="м_с3">#REF!</definedName>
    <definedName name="м_с4">#REF!</definedName>
    <definedName name="М000000000">#REF!</definedName>
    <definedName name="М50.12">#REF!</definedName>
    <definedName name="МА2">[100]DNET!$R$5</definedName>
    <definedName name="МА4">[100]DNET!$R$3</definedName>
    <definedName name="МА5">[100]DNET!$X$7</definedName>
    <definedName name="МА6">[100]DNET!$X$5</definedName>
    <definedName name="маивыивы" hidden="1">{"'Monthly 1997'!$A$3:$S$89"}</definedName>
    <definedName name="май">#REF!</definedName>
    <definedName name="Макрос1">#N/A</definedName>
    <definedName name="Макрос2">#REF!</definedName>
    <definedName name="Макрос3">#REF!</definedName>
    <definedName name="маллаев">#REF!</definedName>
    <definedName name="МАМА">#REF!</definedName>
    <definedName name="манзилли">#REF!</definedName>
    <definedName name="марка">[101]s!$Q$124</definedName>
    <definedName name="Мароканд">[102]Мароканд!#REF!</definedName>
    <definedName name="март">#REF!</definedName>
    <definedName name="маруф">#REF!</definedName>
    <definedName name="МАРХА_БОБО_ФАРЗАНДЛАРИ_Ф\Х">#REF!</definedName>
    <definedName name="Массив_обл">#N/A</definedName>
    <definedName name="Массив_СвС">#N/A</definedName>
    <definedName name="мат_2">#REF!</definedName>
    <definedName name="мат_3">#REF!</definedName>
    <definedName name="мат_4">#REF!</definedName>
    <definedName name="Матр">#REF!</definedName>
    <definedName name="машина">{30,140,350,160,"",""}</definedName>
    <definedName name="машина_1">{30,140,350,160,"",""}</definedName>
    <definedName name="МАЪЛУМОТ">#REF!</definedName>
    <definedName name="МВвфм" hidden="1">#REF!</definedName>
    <definedName name="МВФЫР" hidden="1">#REF!</definedName>
    <definedName name="мева">#REF!</definedName>
    <definedName name="мест">#REF!</definedName>
    <definedName name="мест0">'[70]Prog. rost tarifov'!$C$11</definedName>
    <definedName name="мест2">'[71]Prog. rost tarifov'!$E$11</definedName>
    <definedName name="местний">#REF!</definedName>
    <definedName name="мет">#REF!</definedName>
    <definedName name="мет11">TRUNC(([0]!oy-1)/3+1)</definedName>
    <definedName name="мз">#REF!</definedName>
    <definedName name="МЗ_1">#REF!</definedName>
    <definedName name="МЗ_2">#REF!</definedName>
    <definedName name="МИВИАЯ" hidden="1">#REF!</definedName>
    <definedName name="миит">#REF!</definedName>
    <definedName name="микро">DATE([0]!yil,[0]!oy,1)</definedName>
    <definedName name="миқ">#REF!</definedName>
    <definedName name="мин">#REF!</definedName>
    <definedName name="мин.эк.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>#REF!</definedName>
    <definedName name="минг">#REF!</definedName>
    <definedName name="мингта">#REF!</definedName>
    <definedName name="мингча">#REF!</definedName>
    <definedName name="Минимал_1">#REF!</definedName>
    <definedName name="Минимал_2">#REF!</definedName>
    <definedName name="Минсвх">#REF!</definedName>
    <definedName name="Минфин" hidden="1">#REF!</definedName>
    <definedName name="миоо">#N/A</definedName>
    <definedName name="миоро">#N/A</definedName>
    <definedName name="мир">#REF!</definedName>
    <definedName name="мирз">{30,140,350,160,"",""}</definedName>
    <definedName name="мирз_1">{30,140,350,160,"",""}</definedName>
    <definedName name="Мирзачул">'[103]Фориш 2003'!$O$4</definedName>
    <definedName name="мкб">[104]f007502_18X!#REF!</definedName>
    <definedName name="МКББ">TRUNC(([0]!oy-1)/3+1)</definedName>
    <definedName name="МКБББББ">TRUNC(([0]!oy-1)/3+1)</definedName>
    <definedName name="млн">#REF!</definedName>
    <definedName name="мм">#REF!</definedName>
    <definedName name="ммм">#REF!</definedName>
    <definedName name="мммм">#REF!</definedName>
    <definedName name="ммммм">#REF!</definedName>
    <definedName name="ММТИТ">{30,140,350,160,"",""}</definedName>
    <definedName name="мобил" hidden="1">[12]tab17!#REF!</definedName>
    <definedName name="Монетиз">#N/A</definedName>
    <definedName name="мса">#REF!</definedName>
    <definedName name="мсб">#REF!</definedName>
    <definedName name="мсв">#REF!</definedName>
    <definedName name="мсг">#REF!</definedName>
    <definedName name="мсд">#REF!</definedName>
    <definedName name="мсе">#REF!</definedName>
    <definedName name="мсж">#REF!</definedName>
    <definedName name="мсз">#REF!</definedName>
    <definedName name="мси">#REF!</definedName>
    <definedName name="мск">#REF!</definedName>
    <definedName name="мсл">#REF!</definedName>
    <definedName name="мссиииисс">{30,140,350,160,"",""}</definedName>
    <definedName name="мссиииисс_1">{30,140,350,160,"",""}</definedName>
    <definedName name="МССЯВВАВВФФ">{30,140,350,160,"",""}</definedName>
    <definedName name="МССЯВВАВВФФ_1">{30,140,350,160,"",""}</definedName>
    <definedName name="мт">#REF!</definedName>
    <definedName name="МТР">#N/A</definedName>
    <definedName name="Муддати_утгани">#REF!</definedName>
    <definedName name="мука">'[69]Prog. rost tarifov'!$D$17</definedName>
    <definedName name="мука0">'[70]Prog. rost tarifov'!$C$17</definedName>
    <definedName name="мука2">'[71]Prog. rost tarifov'!$E$17</definedName>
    <definedName name="мустакиллиги">#REF!</definedName>
    <definedName name="мухабат">#REF!</definedName>
    <definedName name="мф">#REF!</definedName>
    <definedName name="мФМ" hidden="1">#REF!</definedName>
    <definedName name="мфо">[105]база!$A:$F</definedName>
    <definedName name="мфпрог">#REF!</definedName>
    <definedName name="мфу02">#REF!</definedName>
    <definedName name="н">#N/A</definedName>
    <definedName name="Н56Н">#REF!</definedName>
    <definedName name="нав">IF(Loan_Amount*Interest_Rate*Loan_Years*Loan_Start&gt;0,1,0)</definedName>
    <definedName name="навбахор">#REF!</definedName>
    <definedName name="навииии">#REF!</definedName>
    <definedName name="навои">#REF!</definedName>
    <definedName name="Навоий">#REF!</definedName>
    <definedName name="наз">'[106]Prog. rost tarifov'!#REF!</definedName>
    <definedName name="назорат">'[40]Форма №2а'!$A$2,'[40]Форма №2а'!$C$1:$C$65536</definedName>
    <definedName name="Накт">TRUNC(([0]!oy-1)/3+1)</definedName>
    <definedName name="налог">'[69]Prog. rost tarifov'!$D$16</definedName>
    <definedName name="налог0">'[70]Prog. rost tarifov'!$C$16</definedName>
    <definedName name="налог2">'[71]Prog. rost tarifov'!$E$16</definedName>
    <definedName name="наман">#REF!</definedName>
    <definedName name="наманган">#REF!</definedName>
    <definedName name="нар26" hidden="1">#N/A</definedName>
    <definedName name="наф">#N/A</definedName>
    <definedName name="нац">#N/A</definedName>
    <definedName name="Нач_цена_Прод_1_Вн">'[28]Data input'!$B$73</definedName>
    <definedName name="Нач_цена_Прод_1_Э">'[28]Data input'!$B$67</definedName>
    <definedName name="Нач_цена_Прод_2_Вн">'[28]Data input'!$B$74</definedName>
    <definedName name="Нач_цена_Прод_2_Э">'[28]Data input'!$B$68</definedName>
    <definedName name="Нач_цена_Прод_3_Вн">'[28]Data input'!$B$75</definedName>
    <definedName name="Нач_цена_Прод_3_Э">'[28]Data input'!$B$69</definedName>
    <definedName name="Нач_цена_Прод_4_Вн">'[28]Data input'!$B$76</definedName>
    <definedName name="Нач_цена_Прод_4_Э">'[28]Data input'!$B$70</definedName>
    <definedName name="Нач_цена_Прод_5_Вн">'[48]Data input'!$B$56</definedName>
    <definedName name="Нач_цена_Прод_5_Э">'[48]Data input'!$B$47</definedName>
    <definedName name="Нач_цена_Прод_6_Вн">'[48]Data input'!$B$57</definedName>
    <definedName name="Нач_цена_Прод_6_Э">'[48]Data input'!$B$49</definedName>
    <definedName name="НачДат">#REF!</definedName>
    <definedName name="нб">#REF!</definedName>
    <definedName name="нбу">#N/A</definedName>
    <definedName name="нг">#REF!</definedName>
    <definedName name="нгиаааа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>{30,140,350,160,"",""}</definedName>
    <definedName name="не_1">{30,140,350,160,"",""}</definedName>
    <definedName name="негнопо">#N/A</definedName>
    <definedName name="неукв">#N/A</definedName>
    <definedName name="НижДата">#REF!</definedName>
    <definedName name="нилуфа">#REF!</definedName>
    <definedName name="нилуфар">#REF!</definedName>
    <definedName name="нк">{30,140,350,160,"",""}</definedName>
    <definedName name="нк_1">{30,140,350,160,"",""}</definedName>
    <definedName name="нкгкг123">#REF!</definedName>
    <definedName name="нн">#REF!</definedName>
    <definedName name="ннн">#REF!</definedName>
    <definedName name="нннн">#REF!</definedName>
    <definedName name="ноаор">#REF!</definedName>
    <definedName name="новое">#REF!</definedName>
    <definedName name="новый">[0]!_a1Z,[0]!_a2Z</definedName>
    <definedName name="ног">{30,140,350,160,"",""}</definedName>
    <definedName name="нод">#N/A</definedName>
    <definedName name="нодир">'[73]реестр декабрь'!#REF!</definedName>
    <definedName name="нодира">#REF!</definedName>
    <definedName name="Норма">[107]Нарх!$A$1:$P$248</definedName>
    <definedName name="Ноя2">#REF!</definedName>
    <definedName name="нояб">#REF!</definedName>
    <definedName name="нояб.">#REF!</definedName>
    <definedName name="Ноябрь">#REF!</definedName>
    <definedName name="НП2">DATE([0]!yil,[0]!oy,1)</definedName>
    <definedName name="нргшщ">#N/A</definedName>
    <definedName name="нук">TRUNC((oy-1)/3+1)</definedName>
    <definedName name="нур">#REF!</definedName>
    <definedName name="ншгшщ">#REF!</definedName>
    <definedName name="о">{30,140,350,160,"",""}</definedName>
    <definedName name="о_1">{30,140,350,160,"",""}</definedName>
    <definedName name="о3_2">#REF!</definedName>
    <definedName name="о3_3">#REF!</definedName>
    <definedName name="о3_4">#REF!</definedName>
    <definedName name="О42">#REF!</definedName>
    <definedName name="оао">#REF!</definedName>
    <definedName name="оаовао">#REF!</definedName>
    <definedName name="_xlnm.Print_Area" localSheetId="0">'Муаммоли кредитлар'!$A$1:$E$138</definedName>
    <definedName name="_xlnm.Print_Area">#REF!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>'[77]реестр декабрь'!#REF!</definedName>
    <definedName name="Оболожка">{30,140,350,160,"",""}</definedName>
    <definedName name="объед">#REF!</definedName>
    <definedName name="овкей">#REF!</definedName>
    <definedName name="од">#REF!</definedName>
    <definedName name="одварпр">#REF!</definedName>
    <definedName name="Одил">#REF!</definedName>
    <definedName name="ок">#REF!</definedName>
    <definedName name="Окдарё">#REF!</definedName>
    <definedName name="окей">#REF!</definedName>
    <definedName name="Оккургон_договор">#REF!</definedName>
    <definedName name="Оккургон_семена">#REF!</definedName>
    <definedName name="ол">{30,140,350,160,"",""}</definedName>
    <definedName name="ол_1">{30,140,350,160,"",""}</definedName>
    <definedName name="ола">'[108]Гай пахта'!#REF!</definedName>
    <definedName name="олавоплавоплв">{30,140,350,160,"",""}</definedName>
    <definedName name="олг">#REF!</definedName>
    <definedName name="олдордлро">#N/A</definedName>
    <definedName name="олл">#N/A</definedName>
    <definedName name="олма" hidden="1">#REF!</definedName>
    <definedName name="олмалик" hidden="1">#REF!</definedName>
    <definedName name="олмос">'[108]Гай пахта'!#REF!</definedName>
    <definedName name="олол">{30,140,350,160,"",""}</definedName>
    <definedName name="олполднгл">#N/A</definedName>
    <definedName name="олр">#REF!</definedName>
    <definedName name="Олт">[109]Олт!$A$1:$AN$144</definedName>
    <definedName name="олтин_дала">#REF!</definedName>
    <definedName name="Олувчи">#REF!</definedName>
    <definedName name="ольга" hidden="1">{#N/A,#N/A,FALSE,"BODY"}</definedName>
    <definedName name="оля">#REF!</definedName>
    <definedName name="оо">{30,140,350,160,"",""}</definedName>
    <definedName name="ооллолол" hidden="1">#REF!</definedName>
    <definedName name="оолол">#REF!</definedName>
    <definedName name="ооо">#REF!</definedName>
    <definedName name="оооо">TRUNC((oy-1)/3+1)</definedName>
    <definedName name="ооооо">#REF!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>DATE([0]!yil,[0]!oy,1)</definedName>
    <definedName name="оп">#REF!</definedName>
    <definedName name="опдбродролд">#N/A</definedName>
    <definedName name="оперативно">#REF!</definedName>
    <definedName name="оплопла">#REF!</definedName>
    <definedName name="опопоп" hidden="1">#REF!</definedName>
    <definedName name="ор">#REF!,#REF!,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>#REF!</definedName>
    <definedName name="ОРОРО1">#REF!</definedName>
    <definedName name="орп">#REF!</definedName>
    <definedName name="орпр">#N/A</definedName>
    <definedName name="ОСТ">0</definedName>
    <definedName name="отажонов">#REF!</definedName>
    <definedName name="Откл_день">[110]ГО!$GH$2</definedName>
    <definedName name="отпро">#REF!</definedName>
    <definedName name="отр18">#REF!</definedName>
    <definedName name="отработано">[0]!_a1Z,[0]!_a2Z</definedName>
    <definedName name="отрасль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>'[90]Prog. rost tarifov'!#REF!</definedName>
    <definedName name="отч2">'[90]Prog. rost tarifov'!#REF!</definedName>
    <definedName name="ошлг">#REF!</definedName>
    <definedName name="оь">#REF!</definedName>
    <definedName name="оьтлодламп">{30,140,350,160,"",""}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>MATCH(0.01,End_Bal,-1)+1</definedName>
    <definedName name="павпп">{30,140,350,160,"",""}</definedName>
    <definedName name="пап">#REF!</definedName>
    <definedName name="пар">'[69]Prog. rost tarifov'!$D$6</definedName>
    <definedName name="пар0">'[70]Prog. rost tarifov'!$C$6</definedName>
    <definedName name="пар2">'[71]Prog. rost tarifov'!$E$6</definedName>
    <definedName name="пас">#REF!</definedName>
    <definedName name="паст">#REF!</definedName>
    <definedName name="пастдаргом">#REF!</definedName>
    <definedName name="паур">#REF!</definedName>
    <definedName name="пах">#N/A</definedName>
    <definedName name="пахта">{30,140,350,160,"",""}</definedName>
    <definedName name="пахта_1">{30,140,350,160,"",""}</definedName>
    <definedName name="пахта2">{30,140,350,160,"",""}</definedName>
    <definedName name="пахта2_1">{30,140,350,160,"",""}</definedName>
    <definedName name="пахта3">{30,140,350,160,"",""}</definedName>
    <definedName name="пенекгнен" hidden="1">#REF!</definedName>
    <definedName name="ПЕНСИЯ">#REF!</definedName>
    <definedName name="период">1</definedName>
    <definedName name="печать">#N/A</definedName>
    <definedName name="пж">#REF!</definedName>
    <definedName name="ПИР">#REF!</definedName>
    <definedName name="ПИРА">#REF!</definedName>
    <definedName name="пискент">#REF!</definedName>
    <definedName name="ПҚУКРАП" hidden="1">#REF!</definedName>
    <definedName name="плат">#REF!</definedName>
    <definedName name="плвл">#REF!</definedName>
    <definedName name="ПЛПРЛТ">#REF!</definedName>
    <definedName name="пмрп">#N/A</definedName>
    <definedName name="по">#REF!</definedName>
    <definedName name="под">#REF!</definedName>
    <definedName name="полат">#REF!</definedName>
    <definedName name="Полигон">#REF!</definedName>
    <definedName name="полордол">#N/A</definedName>
    <definedName name="попр">#REF!</definedName>
    <definedName name="пор">#REF!</definedName>
    <definedName name="посл.вар">#REF!</definedName>
    <definedName name="ПослДат">#REF!</definedName>
    <definedName name="ПослДат1">#REF!</definedName>
    <definedName name="ПослДатСум">#REF!</definedName>
    <definedName name="ПослСтр">#REF!</definedName>
    <definedName name="пост">#REF!</definedName>
    <definedName name="поступило">36525</definedName>
    <definedName name="Поток2004">#REF!</definedName>
    <definedName name="потоки">#N/A</definedName>
    <definedName name="потр">#REF!</definedName>
    <definedName name="потреб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>#REF!</definedName>
    <definedName name="пппп">#REF!</definedName>
    <definedName name="ппппп">#REF!</definedName>
    <definedName name="пппппп">a_150_04/1000</definedName>
    <definedName name="пппппппп" hidden="1">#REF!</definedName>
    <definedName name="пппр">#REF!</definedName>
    <definedName name="ппр">[111]Tit!$B$10</definedName>
    <definedName name="пр">#N/A</definedName>
    <definedName name="пр0">'[70]Prog. rost tarifov'!$C$14</definedName>
    <definedName name="пр2">'[71]Prog. rost tarifov'!$E$14</definedName>
    <definedName name="право">TRUNC(([0]!oy-1)/3+1)</definedName>
    <definedName name="ПредПос">#REF!</definedName>
    <definedName name="Представи2011">#N/A</definedName>
    <definedName name="презен">#REF!</definedName>
    <definedName name="презен20">#REF!</definedName>
    <definedName name="пренгш">#REF!</definedName>
    <definedName name="Прил.9..">'[112]Зан-ть(р-ны)'!$5:$5</definedName>
    <definedName name="Прил3">[33]!прилож3/1000</definedName>
    <definedName name="Прил5">___AT1/1000</definedName>
    <definedName name="Прил55">[0]!a_150_04/1000</definedName>
    <definedName name="приложение">___AT1/1000</definedName>
    <definedName name="Приоритет">#REF!</definedName>
    <definedName name="ПРИХ">35000</definedName>
    <definedName name="прицеп">'[48]План пр-ва_1'!$A$23:$O$23</definedName>
    <definedName name="прицепк">'[48]План пр-ва_1'!$A$24:$O$24</definedName>
    <definedName name="пркер">#REF!</definedName>
    <definedName name="прло">[113]Лист1!#REF!</definedName>
    <definedName name="прлордлюдл">#N/A</definedName>
    <definedName name="про">'[114]уюшмага10,09 холатига'!#REF!</definedName>
    <definedName name="про1">#REF!</definedName>
    <definedName name="проба" hidden="1">#REF!,#REF!</definedName>
    <definedName name="Прог">TRUNC((oy-1)/3+1)</definedName>
    <definedName name="Прогноз">#REF!</definedName>
    <definedName name="ПРОГНОЗНЫЕ_ПАРАМЕТРЫ_РАСХОДОВ">#N/A</definedName>
    <definedName name="программа">TRUNC((oy-1)/3+1)</definedName>
    <definedName name="прод">#N/A</definedName>
    <definedName name="Произ_газа">'[85]Data input'!#REF!</definedName>
    <definedName name="Произ_газаапр">'[85]Data input'!#REF!</definedName>
    <definedName name="Произ_концентрата">'[85]Data input'!#REF!</definedName>
    <definedName name="произв_насыпью">'[85]Data input'!#REF!</definedName>
    <definedName name="прок">#REF!</definedName>
    <definedName name="прокуратура">DATE(yil,oy,1)</definedName>
    <definedName name="проло">[99]ЯнварБюджет!#REF!</definedName>
    <definedName name="пром2">#N/A</definedName>
    <definedName name="ПРОПИСЬ01">#REF!</definedName>
    <definedName name="ПРОПИСЬ02">#REF!</definedName>
    <definedName name="ПРОПИСЬ03">#REF!</definedName>
    <definedName name="ПРОПИСЬ04">#REF!</definedName>
    <definedName name="ПРОПИСЬ05">#REF!</definedName>
    <definedName name="ПРОПИСЬ06">#REF!</definedName>
    <definedName name="ПРОПИСЬ07">#REF!</definedName>
    <definedName name="ПРОПИСЬ08">#REF!</definedName>
    <definedName name="ПРОПИСЬ09">#REF!</definedName>
    <definedName name="ПРОПИСЬ10">#REF!</definedName>
    <definedName name="ПРОПИСЬ11">#REF!</definedName>
    <definedName name="ПРОПИСЬ12">#REF!</definedName>
    <definedName name="ПРОПИСЬ13">#REF!</definedName>
    <definedName name="ПРОПИСЬ14">#REF!</definedName>
    <definedName name="ПРОПИСЬ15">#REF!</definedName>
    <definedName name="ПРОПИСЬ16">#REF!</definedName>
    <definedName name="ПРОПИСЬ17">#REF!</definedName>
    <definedName name="ПРОПИСЬ18">#REF!</definedName>
    <definedName name="ПРОПИСЬ19">#REF!</definedName>
    <definedName name="ПРОПИСЬ20">#REF!</definedName>
    <definedName name="просрочка2">#N/A</definedName>
    <definedName name="прост">#REF!</definedName>
    <definedName name="прото">'[115]63- протокол (4)'!$A:$IV</definedName>
    <definedName name="проч">TRUNC((oy-1)/3+1)</definedName>
    <definedName name="Прочие">#REF!</definedName>
    <definedName name="прпаарар">#REF!</definedName>
    <definedName name="прпо">#N/A</definedName>
    <definedName name="прпр123">#REF!</definedName>
    <definedName name="прпрпр">#N/A</definedName>
    <definedName name="прпрпрпр">#REF!</definedName>
    <definedName name="прпрпрпрпрпрпрпрпрп" hidden="1">{"'Monthly 1997'!$A$3:$S$89"}</definedName>
    <definedName name="прро">#REF!</definedName>
    <definedName name="псб">#N/A</definedName>
    <definedName name="псх">#REF!</definedName>
    <definedName name="пт">#N/A</definedName>
    <definedName name="пукпр" hidden="1">#REF!</definedName>
    <definedName name="пункт">[107]Пункт!$A$1:$B$9</definedName>
    <definedName name="пх">#REF!</definedName>
    <definedName name="пшднгшгн">#N/A</definedName>
    <definedName name="пыит" hidden="1">#REF!</definedName>
    <definedName name="р">{30,140,350,160,"",""}</definedName>
    <definedName name="р_1">{30,140,350,160,"",""}</definedName>
    <definedName name="район">{30,140,350,160,"",""}</definedName>
    <definedName name="район_1">{30,140,350,160,"",""}</definedName>
    <definedName name="Районы1">[116]данные!$A$1</definedName>
    <definedName name="рара">#REF!</definedName>
    <definedName name="рас">#REF!</definedName>
    <definedName name="расм2">[104]f007502_18X!#REF!</definedName>
    <definedName name="рассмотрительная2">#REF!</definedName>
    <definedName name="РАСХ">0</definedName>
    <definedName name="Расход_2004_Лист3__2__Таблица">#REF!</definedName>
    <definedName name="Расход_2004_Лист3__2__Таблица1">#REF!</definedName>
    <definedName name="Расход_2004_Лист3__2__Таблица2">#REF!,#REF!</definedName>
    <definedName name="расходы">#REF!</definedName>
    <definedName name="расчет">___AT1/1000</definedName>
    <definedName name="расчета">36465</definedName>
    <definedName name="Рахбарга">#REF!</definedName>
    <definedName name="рдр">MATCH(0.01,End_Bal,-1)+1</definedName>
    <definedName name="ре">#REF!</definedName>
    <definedName name="РЕАЛ">'[77]реестр декабрь'!#REF!</definedName>
    <definedName name="РЕАЛИЗАЦИЯ">'[77]реестр декабрь'!#REF!</definedName>
    <definedName name="реалп">#REF!</definedName>
    <definedName name="ревизор">{30,140,350,160,"",""}</definedName>
    <definedName name="рег">[117]Лист3!$C$21:$D$36</definedName>
    <definedName name="рег_1">#REF!</definedName>
    <definedName name="рег_2">#REF!</definedName>
    <definedName name="рег1">#REF!</definedName>
    <definedName name="рег2">#REF!</definedName>
    <definedName name="рег5">#REF!</definedName>
    <definedName name="регион">[118]Список!$A$1:$C$16</definedName>
    <definedName name="режа">{30,140,350,160,"",""}</definedName>
    <definedName name="режа_1">{30,140,350,160,"",""}</definedName>
    <definedName name="Рек">#REF!</definedName>
    <definedName name="_xlnm.Recorder">#REF!</definedName>
    <definedName name="рентабельность">'[119]Максам-Чирчик'!$AL$5:$AL$6</definedName>
    <definedName name="рес">TRUNC((oy-1)/3+1)</definedName>
    <definedName name="респ">TRUNC((oy-1)/3+1)</definedName>
    <definedName name="респуб">#REF!</definedName>
    <definedName name="рке">#REF!</definedName>
    <definedName name="рл">#N/A</definedName>
    <definedName name="рлжлджролд">#N/A</definedName>
    <definedName name="рлр">TRUNC((oy-1)/3+1)</definedName>
    <definedName name="рнр">#REF!</definedName>
    <definedName name="ро">{30,140,350,160,"",""}</definedName>
    <definedName name="ро1">TRUNC(([0]!oy-1)/3+1)</definedName>
    <definedName name="робюлюб">#N/A</definedName>
    <definedName name="розжзщ">#N/A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>#REF!</definedName>
    <definedName name="роопропроп">TRUNC((oy-1)/3+1)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>#REF!</definedName>
    <definedName name="роро">#REF!</definedName>
    <definedName name="роророрпорпо">DATE(yil,oy,1)</definedName>
    <definedName name="рорпрр">{30,140,350,160,"",""}</definedName>
    <definedName name="рорро" hidden="1">{#N/A,#N/A,FALSE,"BODY"}</definedName>
    <definedName name="рошгргш">#REF!</definedName>
    <definedName name="рпаврпаравравр">#REF!</definedName>
    <definedName name="рподлоол">#N/A</definedName>
    <definedName name="рполпролпол">#REF!</definedName>
    <definedName name="рпр">#REF!</definedName>
    <definedName name="рпра">[120]Date!$F$5:$G$20</definedName>
    <definedName name="РПРПРРПР">#REF!</definedName>
    <definedName name="рпт">#N/A</definedName>
    <definedName name="рр">{30,140,350,160,"",""}</definedName>
    <definedName name="рркере">#REF!</definedName>
    <definedName name="ррпррапр">{30,140,350,160,"",""}</definedName>
    <definedName name="ррр">#REF!</definedName>
    <definedName name="рррр">#N/A</definedName>
    <definedName name="ррррр">#REF!</definedName>
    <definedName name="рррррр">[33]!дел/1000</definedName>
    <definedName name="ррррррррр">#REF!</definedName>
    <definedName name="ррррррррррр">a_150_04/1000</definedName>
    <definedName name="рррррррррррр">#REF!</definedName>
    <definedName name="РСЦ">#REF!</definedName>
    <definedName name="ртлортлд">#REF!</definedName>
    <definedName name="руйхат">#REF!</definedName>
    <definedName name="рфььук">___AT1/1000</definedName>
    <definedName name="рыва">#REF!</definedName>
    <definedName name="рывр">#REF!</definedName>
    <definedName name="рын">'[45]Зан-ть(р-ны)'!$5:$5</definedName>
    <definedName name="рынок">'[121]Зан-ть(р-ны)'!$5:$5</definedName>
    <definedName name="с" hidden="1">#REF!</definedName>
    <definedName name="С.Шерозий">#REF!</definedName>
    <definedName name="С29">#REF!</definedName>
    <definedName name="С3">#REF!</definedName>
    <definedName name="С30">#REF!</definedName>
    <definedName name="с519">#REF!</definedName>
    <definedName name="с52">#REF!</definedName>
    <definedName name="с53">#REF!</definedName>
    <definedName name="с760">'[77]реестр декабрь'!#REF!</definedName>
    <definedName name="с86">#REF!</definedName>
    <definedName name="Сав">TRUNC(([0]!oy-1)/3+1)</definedName>
    <definedName name="Савдо">TRUNC(([0]!oy-1)/3+1)</definedName>
    <definedName name="сальдо">#N/A</definedName>
    <definedName name="сам">{30,140,350,160,"",""}</definedName>
    <definedName name="сам_1">{30,140,350,160,"",""}</definedName>
    <definedName name="сам2">#REF!</definedName>
    <definedName name="Самарканд">#REF!</definedName>
    <definedName name="Самигову">#REF!</definedName>
    <definedName name="Сана1">#REF!</definedName>
    <definedName name="Сана2">#REF!</definedName>
    <definedName name="Санжар">{30,140,350,160,"",""}</definedName>
    <definedName name="сарв">#REF!</definedName>
    <definedName name="сб">#REF!</definedName>
    <definedName name="Св">___AT1/1000</definedName>
    <definedName name="свод">#REF!,#REF!,#REF!</definedName>
    <definedName name="свод_кор">___AT1/1000</definedName>
    <definedName name="сводка">{30,140,350,160,"",""}</definedName>
    <definedName name="сводка_1">{30,140,350,160,"",""}</definedName>
    <definedName name="сводный">#REF!</definedName>
    <definedName name="свока">#REF!</definedName>
    <definedName name="СВП">#REF!</definedName>
    <definedName name="свфы">#REF!</definedName>
    <definedName name="связь">#REF!</definedName>
    <definedName name="сел">{30,140,350,160,"",""}</definedName>
    <definedName name="сел_1">{30,140,350,160,"",""}</definedName>
    <definedName name="Сельхоз">#N/A</definedName>
    <definedName name="сен">#REF!</definedName>
    <definedName name="сент">#REF!</definedName>
    <definedName name="сера">'[69]Prog. rost tarifov'!$D$21</definedName>
    <definedName name="сера0">'[70]Prog. rost tarifov'!$C$21</definedName>
    <definedName name="сера2">'[71]Prog. rost tarifov'!$E$21</definedName>
    <definedName name="Сирдарё">#REF!</definedName>
    <definedName name="Скважин">#REF!</definedName>
    <definedName name="Скважин1">#REF!</definedName>
    <definedName name="см">#N/A</definedName>
    <definedName name="смавввсмсм">{30,140,350,160,"",""}</definedName>
    <definedName name="смавввсмсм_1">{30,140,350,160,"",""}</definedName>
    <definedName name="смимими">{30,140,350,160,"",""}</definedName>
    <definedName name="смимими_1">{30,140,350,160,"",""}</definedName>
    <definedName name="Со1">[99]ЯнварБюджет!#REF!</definedName>
    <definedName name="Со2">[99]ЯнварБюджет!#REF!</definedName>
    <definedName name="Со3">[99]ЯнварБюджет!#REF!</definedName>
    <definedName name="Со4">[99]ЯнварБюджет!#REF!</definedName>
    <definedName name="Со5">[99]ЯнварБюджет!#REF!</definedName>
    <definedName name="содикжон">#REF!</definedName>
    <definedName name="сом">#REF!</definedName>
    <definedName name="сопос">#REF!</definedName>
    <definedName name="сохалар" hidden="1">#REF!</definedName>
    <definedName name="соц">#REF!</definedName>
    <definedName name="соьро">#N/A</definedName>
    <definedName name="спирт">#N/A</definedName>
    <definedName name="спн">#REF!</definedName>
    <definedName name="Спорт">#REF!</definedName>
    <definedName name="Спортлар">#REF!</definedName>
    <definedName name="ср">#REF!</definedName>
    <definedName name="Срок">#REF!</definedName>
    <definedName name="срочно">#N/A</definedName>
    <definedName name="срропар">#N/A</definedName>
    <definedName name="Сртук_ДАгр">#N/A</definedName>
    <definedName name="сс">#REF!</definedName>
    <definedName name="ссмсмва">{30,140,350,160,"",""}</definedName>
    <definedName name="ссмсмва_1">{30,140,350,160,"",""}</definedName>
    <definedName name="ссмсчисисисим">{30,140,350,160,"",""}</definedName>
    <definedName name="ссмсчисисисим_1">{30,140,350,160,"",""}</definedName>
    <definedName name="ссс">#REF!</definedName>
    <definedName name="сссс">[0]!_a1Z,[0]!_a2Z</definedName>
    <definedName name="ст">#REF!</definedName>
    <definedName name="ставка_05_2_1">#REF!</definedName>
    <definedName name="ставка_05_2_10">#REF!</definedName>
    <definedName name="ставка_05_2_2">#REF!</definedName>
    <definedName name="ставка_05_2_3">#REF!</definedName>
    <definedName name="ставка_05_2_4">#REF!</definedName>
    <definedName name="ставка_05_2_5">#REF!</definedName>
    <definedName name="ставка_05_2_6">#REF!</definedName>
    <definedName name="ставка_05_2_7">#REF!</definedName>
    <definedName name="ставка_05_2_8">#REF!</definedName>
    <definedName name="ставка_05_2_9">#REF!</definedName>
    <definedName name="ставка_05_3_1">#REF!</definedName>
    <definedName name="ставка_05_3_10">#REF!</definedName>
    <definedName name="ставка_05_3_2">#REF!</definedName>
    <definedName name="ставка_05_3_3">#REF!</definedName>
    <definedName name="ставка_05_3_4">#REF!</definedName>
    <definedName name="ставка_05_3_5">#REF!</definedName>
    <definedName name="ставка_05_3_6">#REF!</definedName>
    <definedName name="ставка_05_3_7">#REF!</definedName>
    <definedName name="ставка_05_3_8">#REF!</definedName>
    <definedName name="ставка_05_3_9">#REF!</definedName>
    <definedName name="ставка_06_2_1">#REF!</definedName>
    <definedName name="ставка_06_2_10">#REF!</definedName>
    <definedName name="ставка_06_2_2">#REF!</definedName>
    <definedName name="ставка_06_2_3">#REF!</definedName>
    <definedName name="ставка_06_2_4">#REF!</definedName>
    <definedName name="ставка_06_2_5">#REF!</definedName>
    <definedName name="ставка_06_2_6">#REF!</definedName>
    <definedName name="ставка_06_2_7">#REF!</definedName>
    <definedName name="ставка_06_2_8">#REF!</definedName>
    <definedName name="ставка_06_2_9">#REF!</definedName>
    <definedName name="ставка_06_3_1">#REF!</definedName>
    <definedName name="ставка_06_3_10">#REF!</definedName>
    <definedName name="ставка_06_3_2">#REF!</definedName>
    <definedName name="ставка_06_3_3">#REF!</definedName>
    <definedName name="ставка_06_3_4">#REF!</definedName>
    <definedName name="ставка_06_3_5">#REF!</definedName>
    <definedName name="ставка_06_3_6">#REF!</definedName>
    <definedName name="ставка_06_3_7">#REF!</definedName>
    <definedName name="ставка_06_3_8">#REF!</definedName>
    <definedName name="ставка_06_3_9">#REF!</definedName>
    <definedName name="ставка_07_2_1">#REF!</definedName>
    <definedName name="ставка_07_2_10">#REF!</definedName>
    <definedName name="ставка_07_2_2">#REF!</definedName>
    <definedName name="ставка_07_2_3">#REF!</definedName>
    <definedName name="ставка_07_2_4">#REF!</definedName>
    <definedName name="ставка_07_2_5">#REF!</definedName>
    <definedName name="ставка_07_2_6">#REF!</definedName>
    <definedName name="ставка_07_2_7">#REF!</definedName>
    <definedName name="ставка_07_2_8">#REF!</definedName>
    <definedName name="ставка_07_2_9">#REF!</definedName>
    <definedName name="ставка_07_3_1">#REF!</definedName>
    <definedName name="ставка_07_3_10">#REF!</definedName>
    <definedName name="ставка_07_3_2">#REF!</definedName>
    <definedName name="ставка_07_3_3">#REF!</definedName>
    <definedName name="ставка_07_3_4">#REF!</definedName>
    <definedName name="ставка_07_3_5">#REF!</definedName>
    <definedName name="ставка_07_3_6">#REF!</definedName>
    <definedName name="ставка_07_3_7">#REF!</definedName>
    <definedName name="ставка_07_3_8">#REF!</definedName>
    <definedName name="ставка_07_3_9">#REF!</definedName>
    <definedName name="сто">#REF!</definedName>
    <definedName name="сто1">#REF!</definedName>
    <definedName name="стоимость">43508</definedName>
    <definedName name="стр.2">[122]Пр1э!$G$38</definedName>
    <definedName name="сув">{30,140,350,160,"",""}</definedName>
    <definedName name="сув_1">{30,140,350,160,"",""}</definedName>
    <definedName name="сугор">{30,140,350,160,"",""}</definedName>
    <definedName name="сугориш">{30,140,350,160,"",""}</definedName>
    <definedName name="судга" hidden="1">#REF!</definedName>
    <definedName name="сул">'[106]Prog. rost tarifov'!#REF!</definedName>
    <definedName name="сўм">#REF!</definedName>
    <definedName name="СУММА02">'[123] ОблУНО'!$P$33</definedName>
    <definedName name="СУММА03">'[123] ОблУНО (1)'!$P$25</definedName>
    <definedName name="СУММА04">'[123] ОблУНО (1)'!$P$70</definedName>
    <definedName name="СУММА05">[123]Спорт!$P$57</definedName>
    <definedName name="СУММА06">'[123]ПТО '!$P$23</definedName>
    <definedName name="СУММА07">'[123]ПТО '!$P$57</definedName>
    <definedName name="СУММА08">'[123]Урганч Муз'!$P$22</definedName>
    <definedName name="СУММА09">'[123]Урганч Муз'!$P$55</definedName>
    <definedName name="СУММА10">[123]ОблИУУ!$P$56</definedName>
    <definedName name="сурхон">#REF!</definedName>
    <definedName name="Сурхон_тажриба_станцияси">#REF!</definedName>
    <definedName name="Сурхондарё">#REF!</definedName>
    <definedName name="Сфакторы">TRUNC((oy-1)/3+1)</definedName>
    <definedName name="сферы">#REF!</definedName>
    <definedName name="сФЙЧВФвчыфсч">{30,140,350,160,"",""}</definedName>
    <definedName name="сФЙЧВФвчыфсч_1">{30,140,350,160,"",""}</definedName>
    <definedName name="схк">#REF!</definedName>
    <definedName name="схоз">#REF!</definedName>
    <definedName name="сч">#REF!</definedName>
    <definedName name="счаиав">#REF!</definedName>
    <definedName name="считас">#N/A</definedName>
    <definedName name="счмипсмти">{30,140,350,160,"",""}</definedName>
    <definedName name="счмтя" hidden="1">#REF!</definedName>
    <definedName name="Сырье">#REF!</definedName>
    <definedName name="т">TRUNC((oy-1)/3+1)</definedName>
    <definedName name="Т.Раис" hidden="1">#REF!</definedName>
    <definedName name="тааа">#REF!</definedName>
    <definedName name="таб4">'[124]193 свод'!$B$12:$Y$232</definedName>
    <definedName name="табл001">#REF!</definedName>
    <definedName name="табл002">#REF!</definedName>
    <definedName name="табл003">#REF!</definedName>
    <definedName name="тал">#REF!</definedName>
    <definedName name="талаб">TRUNC((oy-1)/3+1)</definedName>
    <definedName name="тара">{30,140,350,160,"",""}</definedName>
    <definedName name="тара_1">{30,140,350,160,"",""}</definedName>
    <definedName name="таркиб">#REF!</definedName>
    <definedName name="тахлил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>#REF!</definedName>
    <definedName name="тб5">#REF!</definedName>
    <definedName name="тджтждтд">#REF!</definedName>
    <definedName name="ТекПерес">#REF!</definedName>
    <definedName name="ТекСтрока">#REF!</definedName>
    <definedName name="темур">#REF!</definedName>
    <definedName name="Термиз_шаҳри">#REF!</definedName>
    <definedName name="ТермоКузов35">#REF!</definedName>
    <definedName name="Территории" hidden="1">#REF!</definedName>
    <definedName name="техника">#REF!</definedName>
    <definedName name="ти">{30,140,350,160,"",""}</definedName>
    <definedName name="ти_1">{30,140,350,160,"","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>#REF!</definedName>
    <definedName name="тов">#REF!</definedName>
    <definedName name="Товар">#REF!</definedName>
    <definedName name="тога">#REF!</definedName>
    <definedName name="тол">#REF!</definedName>
    <definedName name="тохир">#REF!</definedName>
    <definedName name="ТочноСтрока">#REF!</definedName>
    <definedName name="Тошкент">#REF!</definedName>
    <definedName name="тпатрпартпа">#REF!</definedName>
    <definedName name="трактор_8010">'[125]План пр-ва_1'!$A$11:$O$11</definedName>
    <definedName name="трактор_8010к">'[48]План пр-ва_1'!$A$12:$O$12</definedName>
    <definedName name="трактор_8011">'[48]План пр-ва_1'!$A$14:$O$14</definedName>
    <definedName name="трактор_8011к">'[48]План пр-ва_1'!$A$15:$O$15</definedName>
    <definedName name="трактор_810">'[48]План пр-ва_1'!$A$17:$O$17</definedName>
    <definedName name="трактор_810к">'[48]План пр-ва_1'!$A$18:$O$18</definedName>
    <definedName name="трактор_820">'[48]План пр-ва_1'!$A$20:$O$20</definedName>
    <definedName name="трактор_820к">'[48]План пр-ва_1'!$A$21:$O$21</definedName>
    <definedName name="тран">#REF!</definedName>
    <definedName name="Транш">#REF!</definedName>
    <definedName name="ТРаодптлждб\">#REF!</definedName>
    <definedName name="трип">[126]ном!#REF!</definedName>
    <definedName name="трон">{30,140,350,160,"",""}</definedName>
    <definedName name="труд">#REF!</definedName>
    <definedName name="тс">#REF!</definedName>
    <definedName name="тсф">#REF!</definedName>
    <definedName name="тт">[52]Results!#REF!</definedName>
    <definedName name="ттт">#REF!</definedName>
    <definedName name="тттт">[33]!дел/1000</definedName>
    <definedName name="ттттттттттттттттттттттт">TRUNC(([0]!oy-1)/3+1)</definedName>
    <definedName name="тугри">TRUNC(([0]!oy-1)/3+1)</definedName>
    <definedName name="Тул">TRUNC(([0]!oy-1)/3+1)</definedName>
    <definedName name="ТУЛОВ">#REF!</definedName>
    <definedName name="Тулов1">TRUNC(([0]!oy-1)/3+1)</definedName>
    <definedName name="тураев">#REF!</definedName>
    <definedName name="ТУРДИЕВ_МАЪМУРЖАН_ХАМРОКУЛОВИЧ">#REF!</definedName>
    <definedName name="турсунов">#REF!</definedName>
    <definedName name="Турткуль">#REF!</definedName>
    <definedName name="тушум.">#N/A</definedName>
    <definedName name="тьютьб">#N/A</definedName>
    <definedName name="Ћ__ЂЃ_Ѓ_Џ_ОЂ__">#REF!</definedName>
    <definedName name="у">#REF!</definedName>
    <definedName name="у4уа">#REF!</definedName>
    <definedName name="уааува">#REF!</definedName>
    <definedName name="уапвачи" hidden="1">#REF!</definedName>
    <definedName name="уапукпаа">{30,140,350,160,"",""}</definedName>
    <definedName name="уапукпаа_1">{30,140,350,160,"",""}</definedName>
    <definedName name="уаук">#REF!</definedName>
    <definedName name="ув">#REF!</definedName>
    <definedName name="увап">'[127]Зан-ть(р-ны)'!$5:$5</definedName>
    <definedName name="уваркоам1111">'[77]реестр декабрь'!#REF!</definedName>
    <definedName name="уВс">#REF!</definedName>
    <definedName name="Угит11">#REF!</definedName>
    <definedName name="уеке">#REF!</definedName>
    <definedName name="уекуегу">#REF!</definedName>
    <definedName name="уекурева">#REF!</definedName>
    <definedName name="узбекис">#REF!</definedName>
    <definedName name="ўзбекистон">#REF!</definedName>
    <definedName name="УЗБЕКЭЕНРГО">#REF!</definedName>
    <definedName name="узи">{30,140,350,160,"",""}</definedName>
    <definedName name="узи_1">{30,140,350,160,"",""}</definedName>
    <definedName name="ук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>#REF!</definedName>
    <definedName name="укнукнек">#N/A</definedName>
    <definedName name="укп">#REF!</definedName>
    <definedName name="укпукп">#REF!</definedName>
    <definedName name="УКС">#REF!</definedName>
    <definedName name="укук">{30,140,350,160,"",""}</definedName>
    <definedName name="укц">{30,140,350,160,"",""}</definedName>
    <definedName name="укц_1">{30,140,350,160,"",""}</definedName>
    <definedName name="укшгн">#N/A</definedName>
    <definedName name="улм">{30,140,350,160,"",""}</definedName>
    <definedName name="улм_1">{30,140,350,160,"",""}</definedName>
    <definedName name="улмас">{30,140,350,160,"",""}</definedName>
    <definedName name="улмас_1">{30,140,350,160,"",""}</definedName>
    <definedName name="улу">{30,140,350,160,"",""}</definedName>
    <definedName name="улу_1">{30,140,350,160,"",""}</definedName>
    <definedName name="Умарова456">#REF!</definedName>
    <definedName name="ункшгол">#N/A</definedName>
    <definedName name="УРГАНЧТУМАН">#REF!</definedName>
    <definedName name="УРГАНЧШАХАР">#REF!</definedName>
    <definedName name="уровень">#REF!</definedName>
    <definedName name="урта" hidden="1">#REF!</definedName>
    <definedName name="уртачирчик" hidden="1">#REF!</definedName>
    <definedName name="ўртачирчик" hidden="1">#REF!</definedName>
    <definedName name="уруг">#REF!</definedName>
    <definedName name="Условие">'[77]реестр декабрь'!#REF!</definedName>
    <definedName name="утв_1кв">[82]Прогноз!$A$4:$IV$20</definedName>
    <definedName name="утв_2кв">[83]Прогноз!$A$23:$IV$39</definedName>
    <definedName name="утв_3кв">[83]Прогноз!$A$42:$IV$58</definedName>
    <definedName name="утв_4кв">[83]Прогноз!$A$61:$IV$77</definedName>
    <definedName name="утв1">#REF!</definedName>
    <definedName name="утв2">#REF!</definedName>
    <definedName name="утв3">#REF!</definedName>
    <definedName name="утв4">#REF!</definedName>
    <definedName name="Уткир">{30,140,350,160,"",""}</definedName>
    <definedName name="уточ_1кв">[82]Прогноз!$A$99:$IV$115</definedName>
    <definedName name="уточ_2кв">[83]Прогноз!$A$118:$IV$134</definedName>
    <definedName name="уточ_3кв">[83]Прогноз!$A$137:$IV$153</definedName>
    <definedName name="уточ_4кв">[83]Прогноз!$A$156:$IV$172</definedName>
    <definedName name="уточ2">#REF!</definedName>
    <definedName name="уточ4">#REF!</definedName>
    <definedName name="уточгод">#REF!</definedName>
    <definedName name="уточнгод">[30]год_утч!$A$14:$AZ$58</definedName>
    <definedName name="уу">#REF!</definedName>
    <definedName name="ууу">#REF!</definedName>
    <definedName name="уууу">{30,140,350,160,"",""}</definedName>
    <definedName name="уууу_1">{30,140,350,160,"",""}</definedName>
    <definedName name="ууууу">[33]!дел/1000</definedName>
    <definedName name="уууууууууууууууууу">DATE(yil,oy,1)</definedName>
    <definedName name="уууууууууууууууууууу">TRUNC((oy-1)/3+1)</definedName>
    <definedName name="ууууууууууууууууууууу">TRUNC((oy-1)/3+1)</definedName>
    <definedName name="ууууууууууууууууууууууу">TRUNC((oy-1)/3+1)</definedName>
    <definedName name="уц">{30,140,350,160,"",""}</definedName>
    <definedName name="уцааққпфпқ">#REF!</definedName>
    <definedName name="уцацуа">[56]f007502_18X!#REF!</definedName>
    <definedName name="уцкупурперллллллллллллллллллллллллллллллллллллл">#REF!</definedName>
    <definedName name="УЦПФЦП" hidden="1">#REF!</definedName>
    <definedName name="уЦФУП" hidden="1">#REF!</definedName>
    <definedName name="ф">#REF!</definedName>
    <definedName name="Ф\АПВАПВПАПАПАПАПАПАПАПАПАПАПАПАПА">#REF!</definedName>
    <definedName name="ф\қф" hidden="1">#REF!</definedName>
    <definedName name="Ф\ф" hidden="1">#REF!</definedName>
    <definedName name="Ф1">[100]DNET!$E$7</definedName>
    <definedName name="ф2">#N/A</definedName>
    <definedName name="Ф3">[100]DNET!$E$3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hidden="1">#REF!</definedName>
    <definedName name="фаА">#REF!</definedName>
    <definedName name="фаАПФЫПААААААААААААААА">#REF!</definedName>
    <definedName name="ФААФФАҚФВАҚФФФФФФФФФФФФФФФФФ">#REF!</definedName>
    <definedName name="фавыфафффффффффффффффффффффффффффф">#REF!</definedName>
    <definedName name="факп" hidden="1">#REF!</definedName>
    <definedName name="Факторы">TRUNC((oy-1)/3+1)</definedName>
    <definedName name="Фар">{30,140,350,160,"",""}</definedName>
    <definedName name="Фаргона">#REF!</definedName>
    <definedName name="ФАУ">#REF!</definedName>
    <definedName name="фауаы" hidden="1">#REF!</definedName>
    <definedName name="фауцафаа" hidden="1">#REF!</definedName>
    <definedName name="ФАФ">#REF!</definedName>
    <definedName name="фафаааааааааааааааааааааааааааааааааааааа" hidden="1">#REF!</definedName>
    <definedName name="ФАФҚВ" hidden="1">#REF!</definedName>
    <definedName name="фафқпв" hidden="1">#REF!</definedName>
    <definedName name="фафупққриқвтпвтст">#REF!</definedName>
    <definedName name="фафцуфа" hidden="1">#REF!</definedName>
    <definedName name="ФАФЫВЫФЫЫЫЫЫЫЫЫЫЫЫЫЫҚҚҚҚҚҚҚҚҚҚҚҚҚҚҚҚҚҚҚҚҚҚҚҚҚҚҚҚҚҚҚҚҚҚҚҚҚҚҚ">#REF!,#REF!,#REF!,#REF!</definedName>
    <definedName name="Фац" hidden="1">#REF!</definedName>
    <definedName name="фаЦУП" hidden="1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>#REF!</definedName>
    <definedName name="фв">#REF!</definedName>
    <definedName name="фв169187">#REF!</definedName>
    <definedName name="фвЙА" hidden="1">#REF!</definedName>
    <definedName name="фвйфв" hidden="1">#REF!</definedName>
    <definedName name="фвқвқаааааааааааааааааааааа" hidden="1">#REF!</definedName>
    <definedName name="фвф">#REF!</definedName>
    <definedName name="фвфаыфыввввввввввввввв" hidden="1">#REF!</definedName>
    <definedName name="фвыавп">{30,140,350,160,"",""}</definedName>
    <definedName name="фвыавп_1">{30,140,350,160,"",""}</definedName>
    <definedName name="Фев">TRUNC(([0]!oy-1)/3+1)</definedName>
    <definedName name="ФЕВ2">[100]DNET!$I$5</definedName>
    <definedName name="ФЕВ4">[100]DNET!$I$3</definedName>
    <definedName name="ФЕВ5">[100]DNET!$O$7</definedName>
    <definedName name="ФЕВ6">[100]DNET!$O$5</definedName>
    <definedName name="февр">#N/A</definedName>
    <definedName name="феврал">#REF!</definedName>
    <definedName name="Феврал2">#REF!</definedName>
    <definedName name="февраль">#REF!</definedName>
    <definedName name="февраль_фактор">TRUNC((oy-1)/3+1)</definedName>
    <definedName name="ФЗСЖЧШ__ХЛЭЖШО">#REF!</definedName>
    <definedName name="фируз">TRUNC(([0]!oy-1)/3+1)</definedName>
    <definedName name="фЙА">#REF!</definedName>
    <definedName name="фЙмфмФМ" hidden="1">#REF!</definedName>
    <definedName name="фйфй">#REF!</definedName>
    <definedName name="фйфйф">#N/A</definedName>
    <definedName name="фкпр" hidden="1">#REF!</definedName>
    <definedName name="фқапук" hidden="1">#REF!</definedName>
    <definedName name="фқафқақвфффффффффффффффффф">#REF!</definedName>
    <definedName name="фқвудмв">'[73]реестр декабрь'!#REF!</definedName>
    <definedName name="ФҚПЙКП" hidden="1">#REF!</definedName>
    <definedName name="ФҚПРКОНУ">#REF!</definedName>
    <definedName name="фқупрпқвпфқ">#REF!</definedName>
    <definedName name="фқф">#REF!</definedName>
    <definedName name="фқфвқ">#REF!</definedName>
    <definedName name="фқФҚ" hidden="1">#REF!</definedName>
    <definedName name="фқфқвақ" hidden="1">#REF!</definedName>
    <definedName name="фқчжвцв11">'[73]реестр декабрь'!#REF!</definedName>
    <definedName name="флт">{30,140,350,160,"",""}</definedName>
    <definedName name="фм\" hidden="1">#REF!</definedName>
    <definedName name="фмаи" hidden="1">#REF!</definedName>
    <definedName name="ФМФм">#REF!</definedName>
    <definedName name="фоиз">#REF!</definedName>
    <definedName name="фонд">#REF!</definedName>
    <definedName name="Форма__2a">[128]База!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>#REF!</definedName>
    <definedName name="фосфор">[92]Мин.угит!$CI$2</definedName>
    <definedName name="фппфып">[0]!_a1Z,[0]!_a2Z</definedName>
    <definedName name="ФПФКПРВР">#REF!</definedName>
    <definedName name="фпфкуп" hidden="1">#REF!</definedName>
    <definedName name="фр">#REF!</definedName>
    <definedName name="фрру">#REF!</definedName>
    <definedName name="фуафеукц">#REF!</definedName>
    <definedName name="фуафУ">#REF!</definedName>
    <definedName name="фуп">#REF!</definedName>
    <definedName name="ФуыасфУАМ">#REF!</definedName>
    <definedName name="ФФ">#REF!</definedName>
    <definedName name="ффА">#REF!</definedName>
    <definedName name="ффақақаааааааааааааааааа" hidden="1">#REF!</definedName>
    <definedName name="ффафвфы" hidden="1">{"'Monthly 1997'!$A$3:$S$89"}</definedName>
    <definedName name="ффафвывввввввввввввввв">#REF!</definedName>
    <definedName name="ффаффыыыыыыыыыыыыыыыыыыыыы" hidden="1">#REF!</definedName>
    <definedName name="ффаы" hidden="1">#REF!</definedName>
    <definedName name="ффсф" hidden="1">#REF!</definedName>
    <definedName name="ффф">#REF!</definedName>
    <definedName name="ФФФҚВА" hidden="1">#REF!</definedName>
    <definedName name="фффф">#REF!</definedName>
    <definedName name="ФФФФФФ">#REF!</definedName>
    <definedName name="ффффффф">TRUNC((oy-1)/3+1)</definedName>
    <definedName name="ффыфпа" hidden="1">{#N/A,#N/A,FALSE,"BODY"}</definedName>
    <definedName name="фцақвақвақ">#REF!</definedName>
    <definedName name="фцақп">#REF!</definedName>
    <definedName name="Фцафйқпцвпваааааааааааааааа" hidden="1">#REF!</definedName>
    <definedName name="фЦВЙВ" hidden="1">#REF!</definedName>
    <definedName name="фцвфаыф">#REF!</definedName>
    <definedName name="фцкпвыпа">{30,140,350,160,"",""}</definedName>
    <definedName name="фцфвфввааааааааааааааааааааааааааа">#REF!</definedName>
    <definedName name="фцфуаы" hidden="1">#REF!</definedName>
    <definedName name="фцыпвыфффффффффффффффф">#REF!</definedName>
    <definedName name="фы">'[129]Фориш 2003'!$O$4</definedName>
    <definedName name="фыавыфа">{30,140,350,160,"",""}</definedName>
    <definedName name="ФЫАФА">#REF!</definedName>
    <definedName name="фывммвы" hidden="1">{"'Monthly 1997'!$A$3:$S$89"}</definedName>
    <definedName name="фывпкерен" hidden="1">{"'Monthly 1997'!$A$3:$S$89"}</definedName>
    <definedName name="фЫВФЫВАФЫА">#REF!</definedName>
    <definedName name="фывфывфывфы">#REF!</definedName>
    <definedName name="фывчыйывчйы">{30,140,350,160,"",""}</definedName>
    <definedName name="фывчыйывчйы_1">{30,140,350,160,"",""}</definedName>
    <definedName name="фывыав" hidden="1">{"'Monthly 1997'!$A$3:$S$89"}</definedName>
    <definedName name="фЫИВЫ">#REF!</definedName>
    <definedName name="ФЫЙА" hidden="1">#REF!</definedName>
    <definedName name="фыФ" hidden="1">#REF!</definedName>
    <definedName name="фыфаааааааааааа" hidden="1">#REF!</definedName>
    <definedName name="фыфы">#REF!</definedName>
    <definedName name="фыы">TRUNC((oy-1)/3+1)</definedName>
    <definedName name="фяфчфчфч">{30,140,350,160,"",""}</definedName>
    <definedName name="фяфчфчфч_1">{30,140,350,160,"",""}</definedName>
    <definedName name="х">#REF!</definedName>
    <definedName name="ха">#REF!</definedName>
    <definedName name="хал">#REF!</definedName>
    <definedName name="халкк">DATE([0]!yil,[0]!oy,1)</definedName>
    <definedName name="харара55">#REF!</definedName>
    <definedName name="Хб">#REF!</definedName>
    <definedName name="хж">#REF!</definedName>
    <definedName name="хз">{30,140,350,160,"",""}</definedName>
    <definedName name="хз_1">{30,140,350,160,"",""}</definedName>
    <definedName name="ХИВАТУМАН">#REF!</definedName>
    <definedName name="хисоб">#REF!</definedName>
    <definedName name="хн">[130]ФО!$D$20</definedName>
    <definedName name="Ходжейли">#REF!</definedName>
    <definedName name="хоз">#REF!</definedName>
    <definedName name="ХОНКАТУМАН">#REF!</definedName>
    <definedName name="Хоразм">#REF!</definedName>
    <definedName name="хр">#REF!</definedName>
    <definedName name="ХУДУДЛАР_СОНИ">#REF!</definedName>
    <definedName name="Хужайли1">{30,140,350,160,"",""}</definedName>
    <definedName name="хусанжон">#REF!</definedName>
    <definedName name="хх">#REF!</definedName>
    <definedName name="ххх">#REF!</definedName>
    <definedName name="хххх">#REF!</definedName>
    <definedName name="ҳҳҳ">#REF!</definedName>
    <definedName name="ц">{30,140,350,160,"",""}</definedName>
    <definedName name="ц_1">{30,140,350,160,"",""}</definedName>
    <definedName name="ц_вл">#REF!</definedName>
    <definedName name="ц2">#REF!</definedName>
    <definedName name="цацақппппппппппппппппппппппппппп" hidden="1">#REF!</definedName>
    <definedName name="ЦВ">#REF!</definedName>
    <definedName name="ЦВ2">#REF!</definedName>
    <definedName name="цва">[72]Лист1!#REF!</definedName>
    <definedName name="цвфй" hidden="1">[12]tab17!#REF!</definedName>
    <definedName name="цВФУАҚҚВА">#REF!</definedName>
    <definedName name="цейце">[56]f007502_18X!#REF!</definedName>
    <definedName name="цена_прицепк">'[125]Data input'!$B$50</definedName>
    <definedName name="Цена_Прод_1_Вн">'[28]План продаж'!$C$30:$Y$30</definedName>
    <definedName name="Цена_Прод_1_Э">'[28]План продаж'!$C$8:$Y$8</definedName>
    <definedName name="Цена_Прод_11_Э">'[48]План продаж_1'!$A$8:$IV$8</definedName>
    <definedName name="Цена_Прод_12_Э">'[48]План продаж_1'!$A$9:$IV$9</definedName>
    <definedName name="Цена_Прод_2_Вн">'[28]План продаж'!$C$31:$Y$31</definedName>
    <definedName name="Цена_Прод_2_Э">'[28]План продаж'!$C$9:$Y$9</definedName>
    <definedName name="Цена_Прод_21_Э">'[48]План продаж_1'!$A$11:$IV$11</definedName>
    <definedName name="Цена_Прод_22_Э">'[48]План продаж_1'!$A$12:$IV$12</definedName>
    <definedName name="Цена_Прод_3_Вн">'[28]План продаж'!$C$32:$Y$32</definedName>
    <definedName name="Цена_Прод_3_Э">'[28]План продаж'!$C$10:$Y$10</definedName>
    <definedName name="Цена_Прод_31_Э">'[48]План продаж_1'!$A$14:$IV$14</definedName>
    <definedName name="Цена_Прод_32_Э">'[48]План продаж_1'!$A$15:$IV$15</definedName>
    <definedName name="Цена_Прод_4_Вн">'[28]План продаж'!$C$33:$Y$33</definedName>
    <definedName name="Цена_Прод_4_Э">'[28]План продаж'!$C$11:$Y$11</definedName>
    <definedName name="Цена_Прод_41_Э">'[48]План продаж_1'!$A$17:$IV$17</definedName>
    <definedName name="Цена_Прод_42_Э">'[48]План продаж_1'!$A$18:$IV$18</definedName>
    <definedName name="Цена_Прод_5_Вн">'[48]План продаж_1'!$C$57:$O$57</definedName>
    <definedName name="Цена_Прод_5_Э">'[48]План продаж_1'!$C$16:$O$16</definedName>
    <definedName name="Цена_Прод_51_Э">'[48]План продаж_1'!$A$20:$IV$20</definedName>
    <definedName name="Цена_Прод_52_Э">'[48]План продаж_1'!$A$21:$IV$21</definedName>
    <definedName name="Цена_Прод_6_Вн">'[48]План продаж_1'!$C$58:$O$58</definedName>
    <definedName name="Цена_Прод_7_Вн">'[48]План продаж_1'!$A$59:$IV$59</definedName>
    <definedName name="цена_прод_7_э">'[48]План продаж_1'!$A$22:$IV$22</definedName>
    <definedName name="цена_ттз_8010к">'[48]Data input'!$B$42</definedName>
    <definedName name="цена_ттз_8011к">'[48]Data input'!$B$44</definedName>
    <definedName name="цена_ттз_810к">'[48]Data input'!$B$46</definedName>
    <definedName name="цена_ттз_820к">'[48]Data input'!$B$48</definedName>
    <definedName name="цена_экск_вн">'[48]Data input'!$B$58</definedName>
    <definedName name="цена_экск_э">'[48]Data input'!$B$51</definedName>
    <definedName name="ЦенаЗакоытого">#REF!</definedName>
    <definedName name="ЦенаЗакрытого">#REF!</definedName>
    <definedName name="ценасырье">#REF!</definedName>
    <definedName name="центр">#REF!</definedName>
    <definedName name="центр1">#REF!</definedName>
    <definedName name="цй">{30,140,350,160,"",""}</definedName>
    <definedName name="цй_1">{30,140,350,160,"",""}</definedName>
    <definedName name="цййкц">#REF!</definedName>
    <definedName name="цйц">{30,140,350,160,"",""}</definedName>
    <definedName name="ЦК">#REF!</definedName>
    <definedName name="ЦК2">#REF!</definedName>
    <definedName name="цкцук">#REF!</definedName>
    <definedName name="ЦП">#REF!</definedName>
    <definedName name="ЦП2">#REF!</definedName>
    <definedName name="ЦПВП">#REF!</definedName>
    <definedName name="ЦРС">#REF!</definedName>
    <definedName name="цс">#REF!</definedName>
    <definedName name="цу">#REF!</definedName>
    <definedName name="ЦУАУА" hidden="1">#REF!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>{30,140,350,160,"",""}</definedName>
    <definedName name="цук2_1">{30,140,350,160,"",""}</definedName>
    <definedName name="цукцкцк" hidden="1">#REF!</definedName>
    <definedName name="цукцук">#REF!</definedName>
    <definedName name="ЦФАФПЫВВВВВВВВВВВВВВВВВВ">#REF!</definedName>
    <definedName name="цфқпқп">TRUNC(([0]!oy-1)/3+1)</definedName>
    <definedName name="цц">#REF!</definedName>
    <definedName name="ццк">#REF!</definedName>
    <definedName name="ЦЦРЭО">#REF!</definedName>
    <definedName name="ццц">TRUNC((oy-1)/3+1)</definedName>
    <definedName name="ЦЦЦЦ">#N/A</definedName>
    <definedName name="ццццц">#REF!</definedName>
    <definedName name="цчв">#REF!</definedName>
    <definedName name="ЦЭ">#REF!</definedName>
    <definedName name="ч">#N/A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>#REF!</definedName>
    <definedName name="Чиноз_семена">#REF!</definedName>
    <definedName name="чл">#REF!</definedName>
    <definedName name="чмсмичтмит">{30,140,350,160,"",""}</definedName>
    <definedName name="чмсмичтмит_1">{30,140,350,160,"",""}</definedName>
    <definedName name="чрипаорп">#N/A</definedName>
    <definedName name="чс">{30,140,350,160,"",""}</definedName>
    <definedName name="чс_1">{30,140,350,160,"",""}</definedName>
    <definedName name="чсм">{30,140,350,160,"",""}</definedName>
    <definedName name="чсчсчсчсч">#REF!</definedName>
    <definedName name="чукур">{30,140,350,160,"",""}</definedName>
    <definedName name="чч">#REF!</definedName>
    <definedName name="ччч">#REF!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>{30,140,350,160,"",""}</definedName>
    <definedName name="ш.ж._счетчик__сиз">#REF!</definedName>
    <definedName name="ш_1">{30,140,350,160,"",""}</definedName>
    <definedName name="шарбат">{30,140,350,160,"",""}</definedName>
    <definedName name="шарк">#REF!</definedName>
    <definedName name="шароиттт">{30,140,350,160,"",""}</definedName>
    <definedName name="шах">#N/A</definedName>
    <definedName name="Шахар">#REF!</definedName>
    <definedName name="шгн">{30,140,350,160,"",""}</definedName>
    <definedName name="шгн_1">{30,140,350,160,"",""}</definedName>
    <definedName name="шгщдшгдрол">#N/A</definedName>
    <definedName name="шддлл">#N/A</definedName>
    <definedName name="шж">#REF!</definedName>
    <definedName name="школа">#REF!</definedName>
    <definedName name="шо">#REF!</definedName>
    <definedName name="шур">{30,140,350,160,"",""}</definedName>
    <definedName name="шурик">#REF!</definedName>
    <definedName name="шухрат">#REF!</definedName>
    <definedName name="шш">#REF!</definedName>
    <definedName name="шшш">#REF!</definedName>
    <definedName name="шщдшгдж">#N/A</definedName>
    <definedName name="щ">#N/A</definedName>
    <definedName name="щгшзжролгша">#N/A</definedName>
    <definedName name="щд">#REF!</definedName>
    <definedName name="щзш">#REF!</definedName>
    <definedName name="щшзжщ">#REF!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>#REF!</definedName>
    <definedName name="ъ">#N/A</definedName>
    <definedName name="ы">{30,140,350,160,"",""}</definedName>
    <definedName name="ы_1">{30,140,350,160,"",""}</definedName>
    <definedName name="ыанено">#N/A</definedName>
    <definedName name="ыауавуа">'[62]Жиззах янги раз'!#REF!</definedName>
    <definedName name="ыафыафывафыафыафыа" hidden="1">#REF!</definedName>
    <definedName name="ыв">{30,140,350,160,"",""}</definedName>
    <definedName name="ыв_1">{30,140,350,160,"",""}</definedName>
    <definedName name="ыва">{30,140,350,160,"",""}</definedName>
    <definedName name="ыва_1">{30,140,350,160,"",""}</definedName>
    <definedName name="ывавы">#REF!</definedName>
    <definedName name="ывап">#REF!</definedName>
    <definedName name="ывапролд">#REF!</definedName>
    <definedName name="ываф" hidden="1">#REF!</definedName>
    <definedName name="ываыва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>{30,140,350,160,"",""}</definedName>
    <definedName name="ывсвапть_1">{30,140,350,160,"",""}</definedName>
    <definedName name="ывсы">#REF!</definedName>
    <definedName name="ывфыв">#REF!</definedName>
    <definedName name="ывы">#REF!</definedName>
    <definedName name="ывывавававав">#REF!</definedName>
    <definedName name="ыеугнеоен">#N/A</definedName>
    <definedName name="ыивтоыимвыцичлйый2цвйылвтлдйы">#REF!</definedName>
    <definedName name="ымфф">#REF!</definedName>
    <definedName name="ыпврвааааааааааааааааааааааааааааааааааааааааааа">#REF!</definedName>
    <definedName name="ыпкпв" hidden="1">#REF!</definedName>
    <definedName name="ыпппа">{30,140,350,160,"",""}</definedName>
    <definedName name="ыпыв">TRUNC((oy-1)/3+1)</definedName>
    <definedName name="ыр">#N/A</definedName>
    <definedName name="ЫСЫСЫС">{30,140,350,160,"",""}</definedName>
    <definedName name="ЫСЫСЫС_1">{30,140,350,160,"",""}</definedName>
    <definedName name="ыф">'[131]Bank Assets Analysis'!$H$39</definedName>
    <definedName name="ыфв">{30,140,350,160,"",""}</definedName>
    <definedName name="ыфв_1">{30,140,350,160,"",""}</definedName>
    <definedName name="ыфвыфв">#REF!</definedName>
    <definedName name="ЫФУПЦФКПК">#REF!</definedName>
    <definedName name="ыфы">#REF!</definedName>
    <definedName name="ыцвуц">#REF!</definedName>
    <definedName name="ыцйц">TRUNC((oy-1)/3+1)</definedName>
    <definedName name="ыы">#REF!</definedName>
    <definedName name="ыыы">#REF!</definedName>
    <definedName name="ЫЫЫЫ">#REF!</definedName>
    <definedName name="ыыыыыыыыыы">TRUNC((oy-1)/3+1)</definedName>
    <definedName name="ь">{30,140,350,160,"",""}</definedName>
    <definedName name="ь_1">{30,140,350,160,"",""}</definedName>
    <definedName name="ьд">#REF!</definedName>
    <definedName name="ьшгь">#REF!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>TRUNC((oy-1)/3+1)</definedName>
    <definedName name="ьюью">#REF!</definedName>
    <definedName name="э">DATE(yil,oy,1)</definedName>
    <definedName name="эдл">#REF!</definedName>
    <definedName name="экс">TRUNC((oy-1)/3+1)</definedName>
    <definedName name="экскав">'[125]План пр-ва_1'!$A$25:$O$25</definedName>
    <definedName name="экспор">TRUNC((oy-1)/3+1)</definedName>
    <definedName name="экспорт">TRUNC((oy-1)/3+1)</definedName>
    <definedName name="эл">'[69]Prog. rost tarifov'!$D$4</definedName>
    <definedName name="эл0">'[70]Prog. rost tarifov'!$C$4</definedName>
    <definedName name="эл2">'[71]Prog. rost tarifov'!$E$4</definedName>
    <definedName name="Электр">#REF!</definedName>
    <definedName name="Элликкала">#REF!</definedName>
    <definedName name="ЭХА">#REF!</definedName>
    <definedName name="эээ">#REF!</definedName>
    <definedName name="ээээээ" hidden="1">#REF!</definedName>
    <definedName name="Ю">#REF!</definedName>
    <definedName name="ю1">#REF!</definedName>
    <definedName name="ю11">2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>#REF!</definedName>
    <definedName name="ю9">"23202"</definedName>
    <definedName name="юб">#REF!</definedName>
    <definedName name="юбк">#REF!</definedName>
    <definedName name="юкори" hidden="1">#REF!</definedName>
    <definedName name="юля">#REF!</definedName>
    <definedName name="юмшатиш">{30,140,350,160,"",""}</definedName>
    <definedName name="юмшок">{30,140,350,160,"",""}</definedName>
    <definedName name="юод">{30,140,350,160,"",""}</definedName>
    <definedName name="юод_1">{30,140,350,160,"",""}</definedName>
    <definedName name="юю">#REF!</definedName>
    <definedName name="ЮЮЮ">#REF!</definedName>
    <definedName name="я">{30,140,350,160,"",""}</definedName>
    <definedName name="я.и.у.жадвал">#REF!</definedName>
    <definedName name="я\выфавыаываааааааааааааааааааааааааааааа">#REF!</definedName>
    <definedName name="я\чсячсячсячсячсячсячсмячс" hidden="1">#REF!</definedName>
    <definedName name="я_1">{30,140,350,160,"",""}</definedName>
    <definedName name="яапрварыавпры">#REF!</definedName>
    <definedName name="явчақвақвақва">#REF!</definedName>
    <definedName name="ягана">{30,140,350,160,"",""}</definedName>
    <definedName name="ЯН2">[100]DNET!$A$5</definedName>
    <definedName name="ЯН4">[100]DNET!$A$3</definedName>
    <definedName name="ЯН5">[100]DNET!$G$7</definedName>
    <definedName name="ЯН6">[100]DNET!$G$5</definedName>
    <definedName name="янв">#REF!</definedName>
    <definedName name="январ">#REF!</definedName>
    <definedName name="январапрель">#REF!</definedName>
    <definedName name="январь">#REF!</definedName>
    <definedName name="янги">{30,140,350,160,"",""}</definedName>
    <definedName name="янгиааа">{30,140,350,160,"",""}</definedName>
    <definedName name="янгиааа_1">{30,140,350,160,"",""}</definedName>
    <definedName name="янгиаааа">{30,140,350,160,"",""}</definedName>
    <definedName name="ЯНГИАРИКТУМАН">#REF!</definedName>
    <definedName name="ЯНГИБОЗОРТУМАН">#REF!</definedName>
    <definedName name="янгиобод">#REF!</definedName>
    <definedName name="яни">#REF!</definedName>
    <definedName name="яхк">#REF!</definedName>
    <definedName name="ячсячсячсячсячс" hidden="1">#REF!</definedName>
    <definedName name="ячфячфф">{30,140,350,160,"",""}</definedName>
    <definedName name="ячфячфф_1">{30,140,350,160,"",""}</definedName>
    <definedName name="яя">[0]!_a1Z,[0]!_a2Z</definedName>
    <definedName name="яяя">#N/A</definedName>
    <definedName name="가격">#REF!</definedName>
    <definedName name="개발차종">#N/A</definedName>
    <definedName name="경영계획">#REF!</definedName>
    <definedName name="계획" hidden="1">#REF!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>#REF!</definedName>
    <definedName name="김세일">#N/A</definedName>
    <definedName name="김일">#N/A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부채현황">#N/A</definedName>
    <definedName name="비교2">#REF!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>#REF!</definedName>
    <definedName name="성명">#REF!</definedName>
    <definedName name="세일">#N/A</definedName>
    <definedName name="손익" hidden="1">{#N/A,#N/A,FALSE,"BODY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>[0]!_a1Z,[0]!_a2Z</definedName>
    <definedName name="시설투자2">[0]!_a1Z,[0]!_a2Z</definedName>
    <definedName name="시장">#REF!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>#REF!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hidden="1">{#N/A,#N/A,FALSE,"BODY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>#REF!</definedName>
    <definedName name="일">#N/A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>#REF!</definedName>
    <definedName name="재료비" hidden="1">{#N/A,#N/A,FALSE,"BODY"}</definedName>
    <definedName name="전장su">#REF!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2">#REF!</definedName>
    <definedName name="초ㅐ" hidden="1">{"'Monthly 1997'!$A$3:$S$89"}</definedName>
    <definedName name="커버">[0]!_a1Z,[0]!_a2Z</definedName>
    <definedName name="템플리트모듈1">[33]!BlankMacro1</definedName>
    <definedName name="템플리트모듈2">[33]!BlankMacro1</definedName>
    <definedName name="템플리트모듈3">[33]!BlankMacro1</definedName>
    <definedName name="템플리트모듈4">[33]!BlankMacro1</definedName>
    <definedName name="템플리트모듈5">[33]!BlankMacro1</definedName>
    <definedName name="템플리트모듈6">[33]!BlankMacro1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>#REF!</definedName>
  </definedNames>
  <calcPr calcId="191029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42" uniqueCount="142">
  <si>
    <t>млрд. сўм</t>
  </si>
  <si>
    <t>№</t>
  </si>
  <si>
    <t>Ташкилот номи</t>
  </si>
  <si>
    <t>муаммоли кредитлар          (NPL) улуши</t>
  </si>
  <si>
    <t>кредит 
қолдиғи</t>
  </si>
  <si>
    <r>
      <t xml:space="preserve">Микромолия ташкилотларининг </t>
    </r>
    <r>
      <rPr>
        <b/>
        <sz val="20"/>
        <color theme="4" tint="-0.249977111117893"/>
        <rFont val="Cambria"/>
        <family val="1"/>
        <charset val="204"/>
      </rPr>
      <t>муаммоли кредитлари (NPL)</t>
    </r>
    <r>
      <rPr>
        <b/>
        <sz val="20"/>
        <color theme="1"/>
        <rFont val="Cambria"/>
        <family val="1"/>
        <charset val="204"/>
      </rPr>
      <t xml:space="preserve"> тўғрисида</t>
    </r>
  </si>
  <si>
    <t>муаммоли кредит</t>
  </si>
  <si>
    <t>Жами (133 та ММТ)</t>
  </si>
  <si>
    <t xml:space="preserve">01.04.2026 ҳолатига </t>
  </si>
  <si>
    <t>ТЕЗКОЙН</t>
  </si>
  <si>
    <t>ШАФФОФ-МОЛИЯ</t>
  </si>
  <si>
    <t>ЯНГИ ФИНАНС</t>
  </si>
  <si>
    <t>ҲАМРОҲ</t>
  </si>
  <si>
    <t>ФОРТУНА БИЗНЕС</t>
  </si>
  <si>
    <t>ТАЯН</t>
  </si>
  <si>
    <t>САРМОЯЧИ ГРУП</t>
  </si>
  <si>
    <t>ПУЛМАН</t>
  </si>
  <si>
    <t>АГАТ КРЕДИТ</t>
  </si>
  <si>
    <t>ДЕЛТА</t>
  </si>
  <si>
    <t>ВОДИЙ ТАРАҚҚИЁТ</t>
  </si>
  <si>
    <t>СИРИУС КРЕДИТ</t>
  </si>
  <si>
    <t>ПЕЙЛЕЙТЕР</t>
  </si>
  <si>
    <t>ИМКОН ФИНАНС</t>
  </si>
  <si>
    <t>ОЛТИН ЮЛДУЗ ПЛЮС</t>
  </si>
  <si>
    <t>АЛЬФА</t>
  </si>
  <si>
    <t>ОАСИС КРЕДИТ</t>
  </si>
  <si>
    <t>ЭҲТИРОМ ПЛЮС</t>
  </si>
  <si>
    <t>РЕНЕСАНС</t>
  </si>
  <si>
    <t>ГРАНД МАКС ГОЛД</t>
  </si>
  <si>
    <t>САМ ФИНАНС ПОВЕР</t>
  </si>
  <si>
    <t>АВТОГАЗ ФИНАНС ЛЮКС</t>
  </si>
  <si>
    <t>АЗИЯ БИЗНЕС</t>
  </si>
  <si>
    <t>ФАРОВОН ҲАЁТ</t>
  </si>
  <si>
    <t>САЛАМ-ФИНАНС</t>
  </si>
  <si>
    <t>СИЛВЕР СТОУН СТАНДАРТ</t>
  </si>
  <si>
    <t>МАБРУК ФИНАНС</t>
  </si>
  <si>
    <t>КРЕДИТОМАТ ТАШКЕНТ</t>
  </si>
  <si>
    <t>НАЮТА</t>
  </si>
  <si>
    <t>ҚИЗИЛДОШ</t>
  </si>
  <si>
    <t>ФАСТ ФИНАНСИНГ СЕРВИС</t>
  </si>
  <si>
    <t>КЕШ ПОИНТ</t>
  </si>
  <si>
    <t>БАРҚАРОР САРМОЯ ГРУП</t>
  </si>
  <si>
    <t>ФЛЕШ МОНИЙ ФИНАНС</t>
  </si>
  <si>
    <t>КАФОЛАТ КРЕДИТ ГРУП</t>
  </si>
  <si>
    <t>УНА МОЛИЯ</t>
  </si>
  <si>
    <t>БИЗНЕС ФИНАНС</t>
  </si>
  <si>
    <t>ЛАЙМ</t>
  </si>
  <si>
    <t>АЛОҚА ФИНАНС ДЕВЕЛОПМЕНТ</t>
  </si>
  <si>
    <t>АСАКА ФИНАНС ГАРАНТ</t>
  </si>
  <si>
    <t>МАДОР ЛАЙФ КОКАНД</t>
  </si>
  <si>
    <t>БАРАКА МАДАД ФИНАНС</t>
  </si>
  <si>
    <t>ПОЙТАХТ</t>
  </si>
  <si>
    <t>МАҚСАД ФИНАНС</t>
  </si>
  <si>
    <t>ЗАМОНДОШ</t>
  </si>
  <si>
    <t>ТРАСТ-ИНВЕСТ</t>
  </si>
  <si>
    <t>АЛ БАРОТ</t>
  </si>
  <si>
    <t>ТБС КРЕДИТ</t>
  </si>
  <si>
    <t>САРМИШСОЙ ПЛЮС ИНВЕСТ</t>
  </si>
  <si>
    <t>УРГАНЧ ДАЙМОНД</t>
  </si>
  <si>
    <t>ЦЕНТРАЛ КАПИТАЛ КРЕДИТ</t>
  </si>
  <si>
    <t>КАПИТАЛ ПЛЮС</t>
  </si>
  <si>
    <t>ЭВРИКА КАПИТАЛ</t>
  </si>
  <si>
    <t>ЧУСТ РИР</t>
  </si>
  <si>
    <t>ЁРҚИН КЕЛАЖАК</t>
  </si>
  <si>
    <t>ЧИРЧИҚ КРЕДИТ</t>
  </si>
  <si>
    <t>ПЕРСПЕКТИВ ГЛОБАЛ ИНВЕСТ</t>
  </si>
  <si>
    <t>СИЛВЕР ФИНАНС</t>
  </si>
  <si>
    <t>АЗИЯ ИНВЕСТ</t>
  </si>
  <si>
    <t>ТАСФИНАНС</t>
  </si>
  <si>
    <t>КЕШ Ю</t>
  </si>
  <si>
    <t>КАФОЛАТЛИ САРМОЯ</t>
  </si>
  <si>
    <t>ИШОНЧ МИКРОФИНАНС</t>
  </si>
  <si>
    <t>ЧИНОР ФИНАНС</t>
  </si>
  <si>
    <t>КЛЕВЕР</t>
  </si>
  <si>
    <t>ЭЛИТ МИКРОФИНАНС</t>
  </si>
  <si>
    <t>ҲАЁТ ИНВЕСТ</t>
  </si>
  <si>
    <t>ИШОНЧЛИ МАБЛАҒ</t>
  </si>
  <si>
    <t>АСР</t>
  </si>
  <si>
    <t>САФАРИ АРЕНА ФИНАНС</t>
  </si>
  <si>
    <t>ИСТИҚБОЛ ИНВЕСТ ГРУП</t>
  </si>
  <si>
    <t>КЕЛАЖАК УМИДИ</t>
  </si>
  <si>
    <t>ИМПЕКТ ФИНАНС ЛИДЕРС</t>
  </si>
  <si>
    <t>ОЛМАЛИҚ ЗАМИН КРЕДИТ</t>
  </si>
  <si>
    <t>ФИНАНС ПАРТНЁР</t>
  </si>
  <si>
    <t>ПРОФИТ ТРЕНД</t>
  </si>
  <si>
    <t>КОНТАКТ ФИНАНС</t>
  </si>
  <si>
    <t>ИНВЕСТ ҲАМКОР</t>
  </si>
  <si>
    <t>ЕНГИЛ КРЕДИТ</t>
  </si>
  <si>
    <t>БВ ФИНАНС ИНВЕСТ</t>
  </si>
  <si>
    <t>БЕТТА ГАММА ИНВЕСТ</t>
  </si>
  <si>
    <t>ТАШДИ</t>
  </si>
  <si>
    <t>САБР</t>
  </si>
  <si>
    <t>СМАРТ БИЗНЕС КРЕДИТ ФИНАНС</t>
  </si>
  <si>
    <t>ҚАМАШИ КАПИТАЛ ИНВЕСТ</t>
  </si>
  <si>
    <t>БАРАКАТ</t>
  </si>
  <si>
    <t>ГАРАНТ-ИНВЕСТ</t>
  </si>
  <si>
    <t>ПУЛЛОЛ БИЗНЕС</t>
  </si>
  <si>
    <t>ИНТЕРАКТИВ ПРОГРЕС</t>
  </si>
  <si>
    <t>ФАНАВВД</t>
  </si>
  <si>
    <t>ТУРОН МИКРОМОЛИЯ</t>
  </si>
  <si>
    <t>ЗУДПЕЙ</t>
  </si>
  <si>
    <t>ИШОНЧ ЭФФЕКТ КРЕДИТ</t>
  </si>
  <si>
    <t>КОРОНА</t>
  </si>
  <si>
    <t>ИЗИ ФИНАНС</t>
  </si>
  <si>
    <t>ОН ДИНОР КРЕДИТ</t>
  </si>
  <si>
    <t>ПУЛ БОР</t>
  </si>
  <si>
    <t>АПЕКС МОЛИЯ</t>
  </si>
  <si>
    <t>ГОЛДЕН КАПИТАЛ ИНВЕСТ</t>
  </si>
  <si>
    <t>АНСОР</t>
  </si>
  <si>
    <t>ТЕЗПУЛ ОНЛАЙН</t>
  </si>
  <si>
    <t>МИЛЛИЙ МИКРОМОЛИЯ</t>
  </si>
  <si>
    <t>ХАЛҚ МИКРОМОЛИЯ</t>
  </si>
  <si>
    <t>СҚБ МИКРОМОЛИЯ</t>
  </si>
  <si>
    <t>МИКРОФИНАНС СЕРВИС</t>
  </si>
  <si>
    <t>БИЗНЕСНИ РИВОЖЛАНТИРИШ МИКРОМОЛИЯ</t>
  </si>
  <si>
    <t>АЛМИЗАН</t>
  </si>
  <si>
    <t>ИНТЕРПРАЙС ФИНАНС</t>
  </si>
  <si>
    <t>ФИНАНЗА</t>
  </si>
  <si>
    <t>БИЗНЕСГА КЎМАКЛАШИШ</t>
  </si>
  <si>
    <t>БРАЙТ ФЮЧЕР ФИНАНСИНГ</t>
  </si>
  <si>
    <t>МУВАФФАҚИЯТ</t>
  </si>
  <si>
    <t>УРБАН ФИНАНС СОЛУШНС</t>
  </si>
  <si>
    <t>ХОН САРОЙ МОЛИЯ</t>
  </si>
  <si>
    <t>МУЛТИФИНАНС</t>
  </si>
  <si>
    <t>АЁЛ</t>
  </si>
  <si>
    <t>КОММУНИТИЙ МИКРОФИНАНС</t>
  </si>
  <si>
    <t>ДИНАМИК КРЕДИТ СОЛУШЕНС</t>
  </si>
  <si>
    <t>ФАНДФЛОУВ</t>
  </si>
  <si>
    <t>НЕО СОЛУШЕН</t>
  </si>
  <si>
    <t>ГРОВ ФИНАНС</t>
  </si>
  <si>
    <t xml:space="preserve">ФИНКОМ ИНВЕСТ </t>
  </si>
  <si>
    <t>ВАФО МОЛИЯ</t>
  </si>
  <si>
    <t>ҚАНОТ ФИНАНС</t>
  </si>
  <si>
    <t>ЗАЙМЛИЙ</t>
  </si>
  <si>
    <t>ДАРРОВМАД</t>
  </si>
  <si>
    <t>ЗАЙТУН МОЛИЯ</t>
  </si>
  <si>
    <t>АДЛ МОЛИЯ</t>
  </si>
  <si>
    <t>ПРИЗМА КАПИТАЛ</t>
  </si>
  <si>
    <t>АВО ФИНАНС</t>
  </si>
  <si>
    <t>ОЛМОС ФИНАНС</t>
  </si>
  <si>
    <t>ОСОН МОЛИЯ</t>
  </si>
  <si>
    <t>ПРАЙМ САРМОЯ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4">
    <numFmt numFmtId="43" formatCode="_-* #,##0.00_-;\-* #,##0.00_-;_-* &quot;-&quot;??_-;_-@_-"/>
    <numFmt numFmtId="164" formatCode="_-* #,##0\ _₽_-;\-* #,##0\ _₽_-;_-* &quot;-&quot;\ _₽_-;_-@_-"/>
    <numFmt numFmtId="165" formatCode="_-* #,##0.00\ _₽_-;\-* #,##0.00\ _₽_-;_-* &quot;-&quot;??\ _₽_-;_-@_-"/>
    <numFmt numFmtId="166" formatCode="_-* #,##0.00_р_._-;\-* #,##0.00_р_._-;_-* &quot;-&quot;??_р_._-;_-@_-"/>
    <numFmt numFmtId="167" formatCode="_-* #,##0.0\ _₽_-;\-* #,##0.0\ _₽_-;_-* &quot;-&quot;?\ _₽_-;_-@_-"/>
    <numFmt numFmtId="168" formatCode="0.0"/>
    <numFmt numFmtId="169" formatCode="#,##0.0"/>
    <numFmt numFmtId="170" formatCode="#,##0&quot;р.&quot;;[Red]\-#,##0&quot;р.&quot;"/>
    <numFmt numFmtId="171" formatCode="_-* #,##0&quot;р.&quot;_-;\-* #,##0&quot;р.&quot;_-;_-* &quot;-&quot;&quot;р.&quot;_-;_-@_-"/>
    <numFmt numFmtId="172" formatCode="_-* #,##0_р_._-;\-* #,##0_р_._-;_-* &quot;-&quot;_р_._-;_-@_-"/>
    <numFmt numFmtId="173" formatCode="_(&quot;$&quot;* #,##0_);_(&quot;$&quot;* \(#,##0\);_(&quot;$&quot;* &quot;-&quot;_);_(@_)"/>
    <numFmt numFmtId="174" formatCode="_(&quot;$&quot;* #,##0.00_);_(&quot;$&quot;* \(#,##0.00\);_(&quot;$&quot;* &quot;-&quot;??_);_(@_)"/>
    <numFmt numFmtId="175" formatCode="_-* #,##0_р_._-;\-* #,##0_р_._-;_-* &quot;-&quot;??_р_._-;_-@_-"/>
    <numFmt numFmtId="176" formatCode="&quot;   &quot;@"/>
    <numFmt numFmtId="177" formatCode="&quot;      &quot;@"/>
    <numFmt numFmtId="178" formatCode="&quot;            &quot;@"/>
    <numFmt numFmtId="179" formatCode="_-* #,##0.00\ &quot;сум&quot;_-;\-* #,##0.00\ &quot;сум&quot;_-;_-* &quot;-&quot;??\ &quot;сум&quot;_-;_-@_-"/>
    <numFmt numFmtId="180" formatCode="&quot;$&quot;#,##0\ ;\(&quot;$&quot;#,##0\)"/>
    <numFmt numFmtId="181" formatCode="_([$€-2]* #,##0.00_);_([$€-2]* \(#,##0.00\);_([$€-2]* &quot;-&quot;??_)"/>
    <numFmt numFmtId="182" formatCode="General_)"/>
    <numFmt numFmtId="183" formatCode="[Black]#,##0.0;[Black]\-#,##0.0;;"/>
    <numFmt numFmtId="184" formatCode="&quot;Да&quot;;&quot;Да&quot;;&quot;Нет&quot;"/>
    <numFmt numFmtId="185" formatCode="_-* #,##0\ &quot;р.&quot;_-;\-* #,##0\ &quot;р.&quot;_-;_-* &quot;-&quot;\ &quot;р.&quot;_-;_-@_-"/>
    <numFmt numFmtId="186" formatCode="_-* #,##0.00\ _р_._-;\-* #,##0.00\ _р_._-;_-* &quot;-&quot;??\ _р_._-;_-@_-"/>
    <numFmt numFmtId="187" formatCode="\$#.00"/>
    <numFmt numFmtId="188" formatCode="#"/>
    <numFmt numFmtId="189" formatCode="%#.00"/>
    <numFmt numFmtId="190" formatCode="#.00"/>
    <numFmt numFmtId="191" formatCode="_-* #,##0.00_ _-;\-* #,##0.00_ _-;_-* &quot;-&quot;??_ _-;_-@_-"/>
    <numFmt numFmtId="192" formatCode="#&quot; &quot;##0&quot; &quot;;\-#&quot; &quot;##0&quot; &quot;"/>
    <numFmt numFmtId="193" formatCode="0.0%"/>
    <numFmt numFmtId="194" formatCode="#,##0.000"/>
    <numFmt numFmtId="195" formatCode="#,##0.0000"/>
    <numFmt numFmtId="196" formatCode="#,##0.00000000"/>
  </numFmts>
  <fonts count="63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sz val="1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sz val="11"/>
      <color indexed="8"/>
      <name val="Calibri"/>
      <family val="2"/>
      <charset val="204"/>
    </font>
    <font>
      <sz val="10"/>
      <name val="Arial"/>
      <family val="2"/>
      <charset val="204"/>
    </font>
    <font>
      <b/>
      <sz val="12"/>
      <name val="Arial"/>
      <family val="2"/>
      <charset val="204"/>
    </font>
    <font>
      <sz val="10"/>
      <name val="Arial Cyr"/>
      <family val="2"/>
      <charset val="204"/>
    </font>
    <font>
      <sz val="10"/>
      <name val="Arial Cyr"/>
      <charset val="204"/>
    </font>
    <font>
      <sz val="10"/>
      <name val="Times New Roman"/>
      <family val="1"/>
      <charset val="204"/>
    </font>
    <font>
      <b/>
      <sz val="12"/>
      <name val="Times New Roman"/>
      <family val="1"/>
      <charset val="204"/>
    </font>
    <font>
      <sz val="10"/>
      <name val="Tahoma"/>
      <family val="2"/>
      <charset val="204"/>
    </font>
    <font>
      <sz val="8"/>
      <name val="Times New Roman"/>
      <family val="1"/>
    </font>
    <font>
      <sz val="11"/>
      <color indexed="9"/>
      <name val="Calibri"/>
      <family val="2"/>
      <charset val="204"/>
    </font>
    <font>
      <sz val="11"/>
      <color indexed="20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1"/>
      <color indexed="9"/>
      <name val="Calibri"/>
      <family val="2"/>
      <charset val="204"/>
    </font>
    <font>
      <sz val="12"/>
      <name val="Helv"/>
      <family val="2"/>
    </font>
    <font>
      <i/>
      <sz val="11"/>
      <color indexed="23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8"/>
      <name val="Arial"/>
      <family val="2"/>
      <charset val="204"/>
    </font>
    <font>
      <b/>
      <sz val="11"/>
      <color indexed="56"/>
      <name val="Calibri"/>
      <family val="2"/>
      <charset val="204"/>
    </font>
    <font>
      <sz val="11"/>
      <color indexed="62"/>
      <name val="Calibri"/>
      <family val="2"/>
      <charset val="204"/>
    </font>
    <font>
      <sz val="11"/>
      <color indexed="52"/>
      <name val="Calibri"/>
      <family val="2"/>
      <charset val="204"/>
    </font>
    <font>
      <sz val="10"/>
      <name val="Times New Roman"/>
      <family val="1"/>
    </font>
    <font>
      <sz val="12"/>
      <name val="Tms Rmn"/>
    </font>
    <font>
      <sz val="11"/>
      <color indexed="60"/>
      <name val="Calibri"/>
      <family val="2"/>
      <charset val="204"/>
    </font>
    <font>
      <b/>
      <sz val="11"/>
      <color indexed="63"/>
      <name val="Calibri"/>
      <family val="2"/>
      <charset val="204"/>
    </font>
    <font>
      <b/>
      <sz val="18"/>
      <color indexed="56"/>
      <name val="Cambria"/>
      <family val="2"/>
      <charset val="204"/>
    </font>
    <font>
      <sz val="11"/>
      <color indexed="10"/>
      <name val="Calibri"/>
      <family val="2"/>
      <charset val="204"/>
    </font>
    <font>
      <sz val="11"/>
      <color indexed="8"/>
      <name val="Times New Roman"/>
      <family val="2"/>
      <charset val="204"/>
    </font>
    <font>
      <sz val="10"/>
      <name val="Times New Roman Cyr"/>
      <family val="1"/>
      <charset val="204"/>
    </font>
    <font>
      <sz val="10"/>
      <name val="Times New Roman Cyr"/>
      <charset val="204"/>
    </font>
    <font>
      <sz val="1"/>
      <color indexed="8"/>
      <name val="Courier"/>
      <family val="1"/>
      <charset val="204"/>
    </font>
    <font>
      <b/>
      <sz val="1"/>
      <color indexed="8"/>
      <name val="Courier"/>
      <family val="1"/>
      <charset val="204"/>
    </font>
    <font>
      <sz val="12"/>
      <color indexed="8"/>
      <name val="Courier"/>
      <family val="3"/>
    </font>
    <font>
      <b/>
      <sz val="18"/>
      <color indexed="8"/>
      <name val="Courier"/>
      <family val="3"/>
    </font>
    <font>
      <b/>
      <sz val="12"/>
      <color indexed="8"/>
      <name val="Courier"/>
      <family val="3"/>
    </font>
    <font>
      <b/>
      <sz val="8"/>
      <name val="Arial"/>
      <family val="2"/>
      <charset val="204"/>
    </font>
    <font>
      <sz val="10"/>
      <color indexed="8"/>
      <name val="Arial Cyr"/>
      <family val="2"/>
      <charset val="204"/>
    </font>
    <font>
      <sz val="10"/>
      <name val="Arial Cyr"/>
      <charset val="186"/>
    </font>
    <font>
      <sz val="12"/>
      <name val="Journal Uzbek"/>
      <family val="2"/>
    </font>
    <font>
      <sz val="10"/>
      <name val="Helv"/>
      <family val="2"/>
    </font>
    <font>
      <sz val="6"/>
      <color indexed="8"/>
      <name val="Calibri"/>
      <family val="2"/>
      <charset val="204"/>
    </font>
    <font>
      <sz val="11"/>
      <color rgb="FF000000"/>
      <name val="Calibri"/>
      <family val="2"/>
      <scheme val="minor"/>
    </font>
    <font>
      <sz val="11"/>
      <color theme="1"/>
      <name val="Times New Roman"/>
      <family val="2"/>
      <charset val="204"/>
    </font>
    <font>
      <sz val="12"/>
      <color theme="1"/>
      <name val="Calibri"/>
      <family val="2"/>
      <charset val="204"/>
      <scheme val="minor"/>
    </font>
    <font>
      <sz val="6"/>
      <color theme="1"/>
      <name val="Calibri"/>
      <family val="2"/>
      <charset val="204"/>
      <scheme val="minor"/>
    </font>
    <font>
      <b/>
      <sz val="18"/>
      <color theme="1"/>
      <name val="Cambria"/>
      <family val="1"/>
      <charset val="204"/>
    </font>
    <font>
      <sz val="16"/>
      <color theme="1"/>
      <name val="Times New Roman"/>
      <family val="1"/>
      <charset val="204"/>
    </font>
    <font>
      <sz val="16"/>
      <name val="Cambria"/>
      <family val="1"/>
      <charset val="204"/>
    </font>
    <font>
      <sz val="18"/>
      <color theme="1"/>
      <name val="Times New Roman"/>
      <family val="1"/>
      <charset val="204"/>
    </font>
    <font>
      <b/>
      <sz val="18"/>
      <color rgb="FFC00000"/>
      <name val="Cambria"/>
      <family val="1"/>
      <charset val="204"/>
    </font>
    <font>
      <b/>
      <sz val="16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  <font>
      <b/>
      <sz val="20"/>
      <color theme="4" tint="-0.249977111117893"/>
      <name val="Cambria"/>
      <family val="1"/>
      <charset val="204"/>
    </font>
    <font>
      <i/>
      <sz val="14"/>
      <color theme="1"/>
      <name val="Cambria"/>
      <family val="1"/>
      <charset val="204"/>
    </font>
  </fonts>
  <fills count="39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19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64"/>
      </top>
      <bottom/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indexed="64"/>
      </top>
      <bottom style="hair">
        <color auto="1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</borders>
  <cellStyleXfs count="1448">
    <xf numFmtId="0" fontId="0" fillId="0" borderId="0"/>
    <xf numFmtId="0" fontId="5" fillId="0" borderId="0"/>
    <xf numFmtId="166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7" fillId="0" borderId="0"/>
    <xf numFmtId="9" fontId="8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9" fillId="0" borderId="0"/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2">
      <protection locked="0"/>
    </xf>
    <xf numFmtId="187" fontId="41" fillId="0" borderId="0">
      <protection locked="0"/>
    </xf>
    <xf numFmtId="188" fontId="41" fillId="0" borderId="2">
      <protection locked="0"/>
    </xf>
    <xf numFmtId="189" fontId="41" fillId="0" borderId="0">
      <protection locked="0"/>
    </xf>
    <xf numFmtId="4" fontId="41" fillId="0" borderId="0">
      <protection locked="0"/>
    </xf>
    <xf numFmtId="190" fontId="41" fillId="0" borderId="0">
      <protection locked="0"/>
    </xf>
    <xf numFmtId="188" fontId="42" fillId="0" borderId="0">
      <protection locked="0"/>
    </xf>
    <xf numFmtId="188" fontId="43" fillId="0" borderId="0">
      <protection locked="0"/>
    </xf>
    <xf numFmtId="176" fontId="18" fillId="0" borderId="0" applyFont="0" applyFill="0" applyBorder="0" applyAlignment="0" applyProtection="0"/>
    <xf numFmtId="177" fontId="18" fillId="0" borderId="0" applyFont="0" applyFill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178" fontId="18" fillId="0" borderId="0" applyFont="0" applyFill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19" fillId="27" borderId="0" applyNumberFormat="0" applyBorder="0" applyAlignment="0" applyProtection="0"/>
    <xf numFmtId="0" fontId="19" fillId="24" borderId="0" applyNumberFormat="0" applyBorder="0" applyAlignment="0" applyProtection="0"/>
    <xf numFmtId="0" fontId="19" fillId="25" borderId="0" applyNumberFormat="0" applyBorder="0" applyAlignment="0" applyProtection="0"/>
    <xf numFmtId="0" fontId="19" fillId="28" borderId="0" applyNumberFormat="0" applyBorder="0" applyAlignment="0" applyProtection="0"/>
    <xf numFmtId="0" fontId="19" fillId="29" borderId="0" applyNumberFormat="0" applyBorder="0" applyAlignment="0" applyProtection="0"/>
    <xf numFmtId="0" fontId="19" fillId="30" borderId="0" applyNumberFormat="0" applyBorder="0" applyAlignment="0" applyProtection="0"/>
    <xf numFmtId="0" fontId="19" fillId="31" borderId="0" applyNumberFormat="0" applyBorder="0" applyAlignment="0" applyProtection="0"/>
    <xf numFmtId="0" fontId="19" fillId="32" borderId="0" applyNumberFormat="0" applyBorder="0" applyAlignment="0" applyProtection="0"/>
    <xf numFmtId="0" fontId="19" fillId="33" borderId="0" applyNumberFormat="0" applyBorder="0" applyAlignment="0" applyProtection="0"/>
    <xf numFmtId="0" fontId="19" fillId="28" borderId="0" applyNumberFormat="0" applyBorder="0" applyAlignment="0" applyProtection="0"/>
    <xf numFmtId="0" fontId="19" fillId="29" borderId="0" applyNumberFormat="0" applyBorder="0" applyAlignment="0" applyProtection="0"/>
    <xf numFmtId="0" fontId="19" fillId="34" borderId="0" applyNumberFormat="0" applyBorder="0" applyAlignment="0" applyProtection="0"/>
    <xf numFmtId="0" fontId="20" fillId="18" borderId="0" applyNumberFormat="0" applyBorder="0" applyAlignment="0" applyProtection="0"/>
    <xf numFmtId="0" fontId="21" fillId="35" borderId="3" applyNumberFormat="0" applyAlignment="0" applyProtection="0"/>
    <xf numFmtId="0" fontId="22" fillId="36" borderId="4" applyNumberFormat="0" applyAlignment="0" applyProtection="0"/>
    <xf numFmtId="0" fontId="44" fillId="0" borderId="5">
      <alignment horizontal="center"/>
    </xf>
    <xf numFmtId="172" fontId="11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6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0" fontId="16" fillId="0" borderId="0" applyNumberFormat="0" applyFont="0" applyFill="0" applyBorder="0" applyAlignment="0"/>
    <xf numFmtId="179" fontId="11" fillId="0" borderId="0" applyFont="0" applyFill="0" applyBorder="0" applyAlignment="0" applyProtection="0"/>
    <xf numFmtId="180" fontId="11" fillId="0" borderId="0" applyFont="0" applyFill="0" applyBorder="0" applyAlignment="0" applyProtection="0"/>
    <xf numFmtId="18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81" fontId="15" fillId="0" borderId="0" applyFont="0" applyFill="0" applyBorder="0" applyAlignment="0" applyProtection="0"/>
    <xf numFmtId="182" fontId="23" fillId="0" borderId="0"/>
    <xf numFmtId="0" fontId="24" fillId="0" borderId="0" applyNumberForma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0" fontId="25" fillId="19" borderId="0" applyNumberFormat="0" applyBorder="0" applyAlignment="0" applyProtection="0"/>
    <xf numFmtId="0" fontId="26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27" fillId="0" borderId="6" applyNumberFormat="0" applyFill="0" applyAlignment="0" applyProtection="0"/>
    <xf numFmtId="0" fontId="27" fillId="0" borderId="0" applyNumberFormat="0" applyFill="0" applyBorder="0" applyAlignment="0" applyProtection="0"/>
    <xf numFmtId="169" fontId="18" fillId="0" borderId="0" applyFont="0" applyFill="0" applyBorder="0" applyAlignment="0" applyProtection="0"/>
    <xf numFmtId="0" fontId="28" fillId="22" borderId="3" applyNumberFormat="0" applyAlignment="0" applyProtection="0"/>
    <xf numFmtId="0" fontId="29" fillId="0" borderId="7" applyNumberFormat="0" applyFill="0" applyAlignment="0" applyProtection="0"/>
    <xf numFmtId="164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73" fontId="30" fillId="0" borderId="0" applyFont="0" applyFill="0" applyBorder="0" applyAlignment="0" applyProtection="0"/>
    <xf numFmtId="174" fontId="30" fillId="0" borderId="0" applyFont="0" applyFill="0" applyBorder="0" applyAlignment="0" applyProtection="0"/>
    <xf numFmtId="169" fontId="31" fillId="0" borderId="0" applyFill="0" applyBorder="0"/>
    <xf numFmtId="0" fontId="32" fillId="37" borderId="0" applyNumberFormat="0" applyBorder="0" applyAlignment="0" applyProtection="0"/>
    <xf numFmtId="0" fontId="50" fillId="0" borderId="0"/>
    <xf numFmtId="0" fontId="31" fillId="0" borderId="0"/>
    <xf numFmtId="0" fontId="30" fillId="0" borderId="0">
      <alignment vertical="top"/>
    </xf>
    <xf numFmtId="0" fontId="11" fillId="0" borderId="0"/>
    <xf numFmtId="0" fontId="14" fillId="38" borderId="8" applyNumberFormat="0" applyFont="0" applyAlignment="0" applyProtection="0"/>
    <xf numFmtId="0" fontId="33" fillId="35" borderId="9" applyNumberFormat="0" applyAlignment="0" applyProtection="0"/>
    <xf numFmtId="9" fontId="14" fillId="0" borderId="0" applyFont="0" applyFill="0" applyBorder="0" applyAlignment="0" applyProtection="0"/>
    <xf numFmtId="9" fontId="11" fillId="0" borderId="0" applyFont="0" applyFill="0" applyBorder="0" applyAlignment="0" applyProtection="0"/>
    <xf numFmtId="183" fontId="18" fillId="0" borderId="0" applyFont="0" applyFill="0" applyBorder="0" applyAlignment="0" applyProtection="0"/>
    <xf numFmtId="0" fontId="34" fillId="0" borderId="0" applyNumberFormat="0" applyFill="0" applyBorder="0" applyAlignment="0" applyProtection="0"/>
    <xf numFmtId="0" fontId="11" fillId="0" borderId="10" applyNumberFormat="0" applyFont="0" applyFill="0" applyAlignment="0" applyProtection="0"/>
    <xf numFmtId="0" fontId="11" fillId="0" borderId="10" applyNumberFormat="0" applyFont="0" applyFill="0" applyAlignment="0" applyProtection="0"/>
    <xf numFmtId="0" fontId="35" fillId="0" borderId="0" applyNumberFormat="0" applyFill="0" applyBorder="0" applyAlignment="0" applyProtection="0"/>
    <xf numFmtId="185" fontId="14" fillId="0" borderId="0" applyFont="0" applyFill="0" applyBorder="0" applyAlignment="0" applyProtection="0"/>
    <xf numFmtId="185" fontId="14" fillId="0" borderId="0" applyFont="0" applyFill="0" applyBorder="0" applyAlignment="0" applyProtection="0"/>
    <xf numFmtId="171" fontId="13" fillId="0" borderId="0" applyFont="0" applyFill="0" applyBorder="0" applyAlignment="0" applyProtection="0"/>
    <xf numFmtId="0" fontId="3" fillId="0" borderId="0"/>
    <xf numFmtId="0" fontId="3" fillId="0" borderId="0"/>
    <xf numFmtId="0" fontId="37" fillId="0" borderId="0"/>
    <xf numFmtId="0" fontId="3" fillId="0" borderId="0"/>
    <xf numFmtId="0" fontId="3" fillId="0" borderId="0"/>
    <xf numFmtId="0" fontId="14" fillId="0" borderId="0"/>
    <xf numFmtId="0" fontId="3" fillId="0" borderId="0"/>
    <xf numFmtId="0" fontId="3" fillId="0" borderId="0"/>
    <xf numFmtId="0" fontId="3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13" fillId="0" borderId="0"/>
    <xf numFmtId="0" fontId="14" fillId="0" borderId="0"/>
    <xf numFmtId="0" fontId="3" fillId="0" borderId="0"/>
    <xf numFmtId="0" fontId="3" fillId="0" borderId="0"/>
    <xf numFmtId="0" fontId="3" fillId="0" borderId="0"/>
    <xf numFmtId="0" fontId="14" fillId="0" borderId="0"/>
    <xf numFmtId="0" fontId="3" fillId="0" borderId="0"/>
    <xf numFmtId="0" fontId="14" fillId="0" borderId="0"/>
    <xf numFmtId="0" fontId="3" fillId="0" borderId="0"/>
    <xf numFmtId="0" fontId="14" fillId="0" borderId="0"/>
    <xf numFmtId="0" fontId="14" fillId="0" borderId="0"/>
    <xf numFmtId="0" fontId="11" fillId="0" borderId="0"/>
    <xf numFmtId="0" fontId="14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37" fillId="0" borderId="0"/>
    <xf numFmtId="0" fontId="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0" fillId="0" borderId="0"/>
    <xf numFmtId="0" fontId="52" fillId="0" borderId="0"/>
    <xf numFmtId="0" fontId="3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" fillId="0" borderId="0" applyNumberFormat="0" applyFont="0" applyFill="0" applyBorder="0" applyAlignment="0" applyProtection="0">
      <alignment vertical="top"/>
    </xf>
    <xf numFmtId="0" fontId="11" fillId="0" borderId="0" applyNumberFormat="0" applyFont="0" applyFill="0" applyBorder="0" applyAlignment="0" applyProtection="0">
      <alignment vertical="top"/>
    </xf>
    <xf numFmtId="0" fontId="3" fillId="0" borderId="0"/>
    <xf numFmtId="0" fontId="11" fillId="0" borderId="0"/>
    <xf numFmtId="0" fontId="52" fillId="0" borderId="0"/>
    <xf numFmtId="0" fontId="3" fillId="0" borderId="0"/>
    <xf numFmtId="0" fontId="51" fillId="0" borderId="0"/>
    <xf numFmtId="0" fontId="45" fillId="0" borderId="0"/>
    <xf numFmtId="0" fontId="1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52" fillId="0" borderId="0"/>
    <xf numFmtId="0" fontId="51" fillId="0" borderId="0"/>
    <xf numFmtId="0" fontId="3" fillId="0" borderId="0"/>
    <xf numFmtId="0" fontId="3" fillId="0" borderId="0"/>
    <xf numFmtId="0" fontId="5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11" fillId="0" borderId="0"/>
    <xf numFmtId="0" fontId="51" fillId="0" borderId="0"/>
    <xf numFmtId="0" fontId="11" fillId="0" borderId="0"/>
    <xf numFmtId="0" fontId="4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" fillId="0" borderId="0"/>
    <xf numFmtId="0" fontId="46" fillId="0" borderId="0"/>
    <xf numFmtId="0" fontId="3" fillId="0" borderId="0"/>
    <xf numFmtId="0" fontId="51" fillId="0" borderId="0"/>
    <xf numFmtId="0" fontId="4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6" fillId="0" borderId="0"/>
    <xf numFmtId="0" fontId="51" fillId="0" borderId="0"/>
    <xf numFmtId="0" fontId="3" fillId="0" borderId="0"/>
    <xf numFmtId="0" fontId="3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1" fillId="0" borderId="0"/>
    <xf numFmtId="0" fontId="7" fillId="0" borderId="0"/>
    <xf numFmtId="0" fontId="3" fillId="0" borderId="0"/>
    <xf numFmtId="0" fontId="3" fillId="0" borderId="0"/>
    <xf numFmtId="0" fontId="11" fillId="0" borderId="0" applyNumberFormat="0" applyFont="0" applyFill="0" applyBorder="0" applyAlignment="0" applyProtection="0">
      <alignment vertical="top"/>
    </xf>
    <xf numFmtId="0" fontId="11" fillId="0" borderId="0" applyNumberFormat="0" applyFont="0" applyFill="0" applyBorder="0" applyAlignment="0" applyProtection="0">
      <alignment vertical="top"/>
    </xf>
    <xf numFmtId="0" fontId="3" fillId="0" borderId="0"/>
    <xf numFmtId="0" fontId="1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" fillId="0" borderId="0"/>
    <xf numFmtId="0" fontId="11" fillId="0" borderId="0"/>
    <xf numFmtId="0" fontId="3" fillId="0" borderId="0"/>
    <xf numFmtId="0" fontId="7" fillId="0" borderId="0"/>
    <xf numFmtId="0" fontId="3" fillId="0" borderId="0"/>
    <xf numFmtId="0" fontId="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4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4" fillId="0" borderId="0"/>
    <xf numFmtId="0" fontId="14" fillId="0" borderId="0"/>
    <xf numFmtId="0" fontId="11" fillId="0" borderId="0"/>
    <xf numFmtId="0" fontId="1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11" fillId="0" borderId="0"/>
    <xf numFmtId="0" fontId="11" fillId="0" borderId="0"/>
    <xf numFmtId="0" fontId="51" fillId="0" borderId="0"/>
    <xf numFmtId="0" fontId="10" fillId="0" borderId="0"/>
    <xf numFmtId="0" fontId="3" fillId="0" borderId="0"/>
    <xf numFmtId="0" fontId="11" fillId="0" borderId="0"/>
    <xf numFmtId="0" fontId="11" fillId="0" borderId="0"/>
    <xf numFmtId="0" fontId="11" fillId="0" borderId="0"/>
    <xf numFmtId="0" fontId="14" fillId="0" borderId="0"/>
    <xf numFmtId="0" fontId="14" fillId="0" borderId="0"/>
    <xf numFmtId="0" fontId="14" fillId="0" borderId="0"/>
    <xf numFmtId="0" fontId="11" fillId="0" borderId="0"/>
    <xf numFmtId="0" fontId="14" fillId="0" borderId="0"/>
    <xf numFmtId="0" fontId="1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1" fillId="0" borderId="0"/>
    <xf numFmtId="0" fontId="1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4" fillId="0" borderId="0"/>
    <xf numFmtId="0" fontId="3" fillId="0" borderId="0"/>
    <xf numFmtId="0" fontId="11" fillId="0" borderId="0"/>
    <xf numFmtId="0" fontId="11" fillId="0" borderId="0"/>
    <xf numFmtId="0" fontId="3" fillId="0" borderId="0"/>
    <xf numFmtId="0" fontId="11" fillId="0" borderId="0"/>
    <xf numFmtId="0" fontId="11" fillId="0" borderId="0"/>
    <xf numFmtId="0" fontId="3" fillId="0" borderId="0"/>
    <xf numFmtId="0" fontId="14" fillId="0" borderId="0"/>
    <xf numFmtId="0" fontId="3" fillId="0" borderId="0"/>
    <xf numFmtId="0" fontId="14" fillId="0" borderId="0"/>
    <xf numFmtId="0" fontId="3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" fillId="0" borderId="0"/>
    <xf numFmtId="0" fontId="14" fillId="0" borderId="0"/>
    <xf numFmtId="0" fontId="14" fillId="0" borderId="0"/>
    <xf numFmtId="0" fontId="14" fillId="0" borderId="0"/>
    <xf numFmtId="0" fontId="46" fillId="0" borderId="0"/>
    <xf numFmtId="0" fontId="3" fillId="0" borderId="0"/>
    <xf numFmtId="0" fontId="3" fillId="0" borderId="0"/>
    <xf numFmtId="0" fontId="3" fillId="0" borderId="0"/>
    <xf numFmtId="0" fontId="14" fillId="0" borderId="0"/>
    <xf numFmtId="0" fontId="14" fillId="0" borderId="0"/>
    <xf numFmtId="0" fontId="13" fillId="0" borderId="0"/>
    <xf numFmtId="0" fontId="14" fillId="0" borderId="0"/>
    <xf numFmtId="0" fontId="14" fillId="0" borderId="0"/>
    <xf numFmtId="0" fontId="14" fillId="0" borderId="0"/>
    <xf numFmtId="0" fontId="3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3" fillId="0" borderId="0"/>
    <xf numFmtId="0" fontId="46" fillId="0" borderId="0"/>
    <xf numFmtId="0" fontId="51" fillId="0" borderId="0"/>
    <xf numFmtId="0" fontId="53" fillId="0" borderId="0"/>
    <xf numFmtId="0" fontId="3" fillId="0" borderId="0"/>
    <xf numFmtId="0" fontId="51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51" fillId="0" borderId="0"/>
    <xf numFmtId="0" fontId="51" fillId="0" borderId="0"/>
    <xf numFmtId="0" fontId="51" fillId="0" borderId="0"/>
    <xf numFmtId="0" fontId="11" fillId="0" borderId="0"/>
    <xf numFmtId="0" fontId="3" fillId="0" borderId="0"/>
    <xf numFmtId="0" fontId="14" fillId="0" borderId="0"/>
    <xf numFmtId="0" fontId="11" fillId="0" borderId="0"/>
    <xf numFmtId="0" fontId="11" fillId="0" borderId="0" applyNumberFormat="0" applyFont="0" applyFill="0" applyBorder="0" applyAlignment="0" applyProtection="0">
      <alignment vertical="top"/>
    </xf>
    <xf numFmtId="0" fontId="3" fillId="0" borderId="0"/>
    <xf numFmtId="0" fontId="3" fillId="0" borderId="0"/>
    <xf numFmtId="0" fontId="3" fillId="0" borderId="0"/>
    <xf numFmtId="0" fontId="47" fillId="0" borderId="0"/>
    <xf numFmtId="0" fontId="11" fillId="0" borderId="0"/>
    <xf numFmtId="0" fontId="3" fillId="0" borderId="0"/>
    <xf numFmtId="0" fontId="3" fillId="0" borderId="0"/>
    <xf numFmtId="0" fontId="11" fillId="0" borderId="0"/>
    <xf numFmtId="0" fontId="3" fillId="0" borderId="0"/>
    <xf numFmtId="0" fontId="3" fillId="0" borderId="0"/>
    <xf numFmtId="0" fontId="3" fillId="0" borderId="0"/>
    <xf numFmtId="0" fontId="46" fillId="0" borderId="0"/>
    <xf numFmtId="0" fontId="3" fillId="0" borderId="0"/>
    <xf numFmtId="0" fontId="3" fillId="0" borderId="0"/>
    <xf numFmtId="0" fontId="3" fillId="0" borderId="0"/>
    <xf numFmtId="0" fontId="11" fillId="0" borderId="0" applyNumberFormat="0" applyFont="0" applyFill="0" applyBorder="0" applyAlignment="0" applyProtection="0">
      <alignment vertical="top"/>
    </xf>
    <xf numFmtId="0" fontId="3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14" fillId="0" borderId="0"/>
    <xf numFmtId="0" fontId="3" fillId="0" borderId="0"/>
    <xf numFmtId="0" fontId="3" fillId="0" borderId="0"/>
    <xf numFmtId="0" fontId="3" fillId="0" borderId="0"/>
    <xf numFmtId="0" fontId="11" fillId="0" borderId="0" applyNumberFormat="0" applyFont="0" applyFill="0" applyBorder="0" applyAlignment="0" applyProtection="0">
      <alignment vertical="top"/>
    </xf>
    <xf numFmtId="0" fontId="3" fillId="0" borderId="0"/>
    <xf numFmtId="0" fontId="3" fillId="0" borderId="0"/>
    <xf numFmtId="0" fontId="3" fillId="0" borderId="0"/>
    <xf numFmtId="0" fontId="14" fillId="0" borderId="0"/>
    <xf numFmtId="0" fontId="3" fillId="0" borderId="0"/>
    <xf numFmtId="0" fontId="11" fillId="0" borderId="0"/>
    <xf numFmtId="0" fontId="14" fillId="0" borderId="0"/>
    <xf numFmtId="0" fontId="11" fillId="0" borderId="0" applyNumberFormat="0" applyFont="0" applyFill="0" applyBorder="0" applyAlignment="0" applyProtection="0">
      <alignment vertical="top"/>
    </xf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51" fillId="0" borderId="0"/>
    <xf numFmtId="0" fontId="51" fillId="0" borderId="0"/>
    <xf numFmtId="0" fontId="14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7" fillId="0" borderId="0"/>
    <xf numFmtId="0" fontId="3" fillId="0" borderId="0"/>
    <xf numFmtId="0" fontId="37" fillId="0" borderId="0"/>
    <xf numFmtId="0" fontId="3" fillId="0" borderId="0"/>
    <xf numFmtId="0" fontId="37" fillId="0" borderId="0"/>
    <xf numFmtId="0" fontId="3" fillId="0" borderId="0"/>
    <xf numFmtId="0" fontId="37" fillId="0" borderId="0"/>
    <xf numFmtId="0" fontId="3" fillId="0" borderId="0"/>
    <xf numFmtId="0" fontId="37" fillId="0" borderId="0"/>
    <xf numFmtId="0" fontId="3" fillId="0" borderId="0"/>
    <xf numFmtId="0" fontId="37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4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13" fillId="0" borderId="0"/>
    <xf numFmtId="0" fontId="51" fillId="0" borderId="0"/>
    <xf numFmtId="0" fontId="51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14" fillId="0" borderId="0"/>
    <xf numFmtId="0" fontId="11" fillId="0" borderId="0"/>
    <xf numFmtId="0" fontId="51" fillId="0" borderId="0"/>
    <xf numFmtId="0" fontId="51" fillId="0" borderId="0"/>
    <xf numFmtId="0" fontId="1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14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14" fillId="0" borderId="0"/>
    <xf numFmtId="0" fontId="51" fillId="0" borderId="0"/>
    <xf numFmtId="0" fontId="51" fillId="0" borderId="0"/>
    <xf numFmtId="0" fontId="14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4" fillId="0" borderId="0"/>
    <xf numFmtId="0" fontId="14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4" fillId="0" borderId="0"/>
    <xf numFmtId="0" fontId="52" fillId="0" borderId="0"/>
    <xf numFmtId="0" fontId="52" fillId="0" borderId="0"/>
    <xf numFmtId="0" fontId="14" fillId="0" borderId="0"/>
    <xf numFmtId="0" fontId="52" fillId="0" borderId="0"/>
    <xf numFmtId="0" fontId="52" fillId="0" borderId="0"/>
    <xf numFmtId="0" fontId="14" fillId="0" borderId="0"/>
    <xf numFmtId="0" fontId="14" fillId="0" borderId="0"/>
    <xf numFmtId="0" fontId="38" fillId="0" borderId="0"/>
    <xf numFmtId="0" fontId="3" fillId="0" borderId="0"/>
    <xf numFmtId="0" fontId="14" fillId="0" borderId="0"/>
    <xf numFmtId="0" fontId="3" fillId="0" borderId="0"/>
    <xf numFmtId="0" fontId="3" fillId="0" borderId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48" fillId="0" borderId="0"/>
    <xf numFmtId="165" fontId="11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0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10" fillId="0" borderId="0" applyFont="0" applyFill="0" applyBorder="0" applyAlignment="0" applyProtection="0"/>
    <xf numFmtId="170" fontId="10" fillId="0" borderId="0" applyFont="0" applyFill="0" applyBorder="0" applyAlignment="0" applyProtection="0"/>
    <xf numFmtId="170" fontId="10" fillId="0" borderId="0" applyFont="0" applyFill="0" applyBorder="0" applyAlignment="0" applyProtection="0"/>
    <xf numFmtId="170" fontId="10" fillId="0" borderId="0" applyFont="0" applyFill="0" applyBorder="0" applyAlignment="0" applyProtection="0"/>
    <xf numFmtId="166" fontId="14" fillId="0" borderId="0" applyFont="0" applyFill="0" applyBorder="0" applyAlignment="0" applyProtection="0"/>
    <xf numFmtId="186" fontId="14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4" fillId="0" borderId="0" applyFont="0" applyFill="0" applyBorder="0" applyAlignment="0" applyProtection="0"/>
    <xf numFmtId="175" fontId="17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75" fontId="17" fillId="0" borderId="0" applyFont="0" applyFill="0" applyBorder="0" applyAlignment="0" applyProtection="0"/>
    <xf numFmtId="175" fontId="17" fillId="0" borderId="0" applyFont="0" applyFill="0" applyBorder="0" applyAlignment="0" applyProtection="0"/>
    <xf numFmtId="184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75" fontId="17" fillId="0" borderId="0" applyFont="0" applyFill="0" applyBorder="0" applyAlignment="0" applyProtection="0"/>
    <xf numFmtId="166" fontId="14" fillId="0" borderId="0" applyFont="0" applyFill="0" applyBorder="0" applyAlignment="0" applyProtection="0"/>
    <xf numFmtId="175" fontId="17" fillId="0" borderId="0" applyFont="0" applyFill="0" applyBorder="0" applyAlignment="0" applyProtection="0"/>
    <xf numFmtId="166" fontId="13" fillId="0" borderId="0" applyFont="0" applyFill="0" applyBorder="0" applyAlignment="0" applyProtection="0"/>
    <xf numFmtId="175" fontId="17" fillId="0" borderId="0" applyFont="0" applyFill="0" applyBorder="0" applyAlignment="0" applyProtection="0"/>
    <xf numFmtId="184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3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169" fontId="10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49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3" fillId="0" borderId="0" applyFont="0" applyFill="0" applyBorder="0" applyAlignment="0" applyProtection="0"/>
    <xf numFmtId="18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36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36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86" fontId="14" fillId="0" borderId="0" applyFont="0" applyFill="0" applyBorder="0" applyAlignment="0" applyProtection="0"/>
    <xf numFmtId="166" fontId="36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38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91" fontId="11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92" fontId="10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9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86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36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0" fontId="39" fillId="0" borderId="0">
      <protection locked="0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2" fillId="0" borderId="0"/>
    <xf numFmtId="16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9" fillId="0" borderId="0"/>
    <xf numFmtId="0" fontId="8" fillId="0" borderId="0"/>
    <xf numFmtId="166" fontId="1" fillId="0" borderId="0" applyFont="0" applyFill="0" applyBorder="0" applyAlignment="0" applyProtection="0"/>
    <xf numFmtId="0" fontId="9" fillId="0" borderId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4" fillId="0" borderId="0"/>
    <xf numFmtId="0" fontId="1" fillId="0" borderId="0"/>
    <xf numFmtId="166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9" fillId="0" borderId="0"/>
    <xf numFmtId="0" fontId="9" fillId="0" borderId="0" applyNumberFormat="0" applyFont="0" applyFill="0" applyBorder="0" applyAlignment="0" applyProtection="0">
      <alignment vertical="top"/>
    </xf>
    <xf numFmtId="0" fontId="1" fillId="0" borderId="0"/>
  </cellStyleXfs>
  <cellXfs count="41">
    <xf numFmtId="0" fontId="0" fillId="0" borderId="0" xfId="0"/>
    <xf numFmtId="0" fontId="6" fillId="0" borderId="0" xfId="1" applyFont="1" applyFill="1" applyAlignment="1">
      <alignment horizontal="left" indent="1"/>
    </xf>
    <xf numFmtId="0" fontId="6" fillId="0" borderId="0" xfId="1" applyFont="1" applyFill="1" applyAlignment="1">
      <alignment horizontal="center" vertical="center"/>
    </xf>
    <xf numFmtId="167" fontId="6" fillId="0" borderId="0" xfId="9" applyNumberFormat="1" applyFont="1" applyFill="1" applyAlignment="1">
      <alignment horizontal="center" vertical="center"/>
    </xf>
    <xf numFmtId="193" fontId="6" fillId="0" borderId="0" xfId="5" applyNumberFormat="1" applyFont="1" applyFill="1" applyAlignment="1">
      <alignment horizontal="center" vertical="center"/>
    </xf>
    <xf numFmtId="1" fontId="55" fillId="0" borderId="0" xfId="1" applyNumberFormat="1" applyFont="1" applyFill="1" applyAlignment="1">
      <alignment horizontal="left" vertical="center" indent="1"/>
    </xf>
    <xf numFmtId="169" fontId="56" fillId="0" borderId="11" xfId="1425" applyNumberFormat="1" applyFont="1" applyFill="1" applyBorder="1" applyAlignment="1">
      <alignment horizontal="center" vertical="center"/>
    </xf>
    <xf numFmtId="193" fontId="56" fillId="0" borderId="11" xfId="5" applyNumberFormat="1" applyFont="1" applyFill="1" applyBorder="1" applyAlignment="1">
      <alignment horizontal="center" vertical="center"/>
    </xf>
    <xf numFmtId="169" fontId="56" fillId="0" borderId="12" xfId="1425" applyNumberFormat="1" applyFont="1" applyFill="1" applyBorder="1" applyAlignment="1">
      <alignment horizontal="center" vertical="center"/>
    </xf>
    <xf numFmtId="193" fontId="56" fillId="0" borderId="12" xfId="5" applyNumberFormat="1" applyFont="1" applyFill="1" applyBorder="1" applyAlignment="1">
      <alignment horizontal="center" vertical="center"/>
    </xf>
    <xf numFmtId="194" fontId="56" fillId="0" borderId="11" xfId="1425" applyNumberFormat="1" applyFont="1" applyFill="1" applyBorder="1" applyAlignment="1">
      <alignment horizontal="center" vertical="center"/>
    </xf>
    <xf numFmtId="1" fontId="57" fillId="0" borderId="0" xfId="1" applyNumberFormat="1" applyFont="1" applyFill="1" applyAlignment="1">
      <alignment horizontal="left" vertical="center" indent="1"/>
    </xf>
    <xf numFmtId="4" fontId="56" fillId="0" borderId="11" xfId="1425" applyNumberFormat="1" applyFont="1" applyFill="1" applyBorder="1" applyAlignment="1">
      <alignment horizontal="center" vertical="center"/>
    </xf>
    <xf numFmtId="9" fontId="55" fillId="0" borderId="0" xfId="5" applyFont="1" applyFill="1" applyAlignment="1">
      <alignment horizontal="left" vertical="center" indent="1"/>
    </xf>
    <xf numFmtId="193" fontId="55" fillId="0" borderId="0" xfId="5" applyNumberFormat="1" applyFont="1" applyFill="1" applyAlignment="1">
      <alignment horizontal="left" vertical="center" indent="1"/>
    </xf>
    <xf numFmtId="167" fontId="59" fillId="2" borderId="14" xfId="9" applyNumberFormat="1" applyFont="1" applyFill="1" applyBorder="1" applyAlignment="1">
      <alignment horizontal="center" vertical="center" wrapText="1"/>
    </xf>
    <xf numFmtId="193" fontId="59" fillId="2" borderId="14" xfId="5" applyNumberFormat="1" applyFont="1" applyFill="1" applyBorder="1" applyAlignment="1">
      <alignment horizontal="center" vertical="center" wrapText="1"/>
    </xf>
    <xf numFmtId="1" fontId="58" fillId="3" borderId="15" xfId="1" applyNumberFormat="1" applyFont="1" applyFill="1" applyBorder="1" applyAlignment="1">
      <alignment horizontal="left" vertical="center" indent="11"/>
    </xf>
    <xf numFmtId="1" fontId="58" fillId="3" borderId="16" xfId="1" applyNumberFormat="1" applyFont="1" applyFill="1" applyBorder="1" applyAlignment="1">
      <alignment vertical="center"/>
    </xf>
    <xf numFmtId="169" fontId="58" fillId="3" borderId="14" xfId="1" applyNumberFormat="1" applyFont="1" applyFill="1" applyBorder="1" applyAlignment="1">
      <alignment horizontal="center" vertical="center"/>
    </xf>
    <xf numFmtId="193" fontId="58" fillId="3" borderId="14" xfId="5" applyNumberFormat="1" applyFont="1" applyFill="1" applyBorder="1" applyAlignment="1">
      <alignment horizontal="center" vertical="center"/>
    </xf>
    <xf numFmtId="1" fontId="55" fillId="0" borderId="0" xfId="1" applyNumberFormat="1" applyFont="1" applyFill="1" applyBorder="1" applyAlignment="1">
      <alignment horizontal="left" vertical="center" indent="1"/>
    </xf>
    <xf numFmtId="0" fontId="56" fillId="0" borderId="11" xfId="539" applyFont="1" applyBorder="1" applyAlignment="1">
      <alignment horizontal="center" vertical="center"/>
    </xf>
    <xf numFmtId="0" fontId="56" fillId="0" borderId="11" xfId="539" applyFont="1" applyBorder="1" applyAlignment="1">
      <alignment horizontal="left" vertical="center" wrapText="1" indent="1"/>
    </xf>
    <xf numFmtId="0" fontId="56" fillId="0" borderId="12" xfId="539" applyFont="1" applyBorder="1" applyAlignment="1">
      <alignment horizontal="center" vertical="center"/>
    </xf>
    <xf numFmtId="0" fontId="56" fillId="0" borderId="12" xfId="539" applyFont="1" applyBorder="1" applyAlignment="1">
      <alignment horizontal="left" vertical="center" wrapText="1" indent="1"/>
    </xf>
    <xf numFmtId="0" fontId="56" fillId="0" borderId="17" xfId="539" applyFont="1" applyBorder="1" applyAlignment="1">
      <alignment horizontal="center" vertical="center"/>
    </xf>
    <xf numFmtId="0" fontId="56" fillId="0" borderId="17" xfId="539" applyFont="1" applyBorder="1" applyAlignment="1">
      <alignment horizontal="left" vertical="center" wrapText="1" indent="1"/>
    </xf>
    <xf numFmtId="169" fontId="56" fillId="0" borderId="17" xfId="1425" applyNumberFormat="1" applyFont="1" applyFill="1" applyBorder="1" applyAlignment="1">
      <alignment horizontal="center" vertical="center"/>
    </xf>
    <xf numFmtId="193" fontId="56" fillId="0" borderId="17" xfId="5" applyNumberFormat="1" applyFont="1" applyFill="1" applyBorder="1" applyAlignment="1">
      <alignment horizontal="center" vertical="center"/>
    </xf>
    <xf numFmtId="0" fontId="56" fillId="0" borderId="18" xfId="539" applyFont="1" applyBorder="1" applyAlignment="1">
      <alignment horizontal="center" vertical="center"/>
    </xf>
    <xf numFmtId="0" fontId="56" fillId="0" borderId="18" xfId="539" applyFont="1" applyBorder="1" applyAlignment="1">
      <alignment horizontal="left" vertical="center" wrapText="1" indent="1"/>
    </xf>
    <xf numFmtId="169" fontId="56" fillId="0" borderId="18" xfId="1425" applyNumberFormat="1" applyFont="1" applyFill="1" applyBorder="1" applyAlignment="1">
      <alignment horizontal="center" vertical="center"/>
    </xf>
    <xf numFmtId="193" fontId="56" fillId="0" borderId="18" xfId="5" applyNumberFormat="1" applyFont="1" applyFill="1" applyBorder="1" applyAlignment="1">
      <alignment horizontal="center" vertical="center"/>
    </xf>
    <xf numFmtId="196" fontId="56" fillId="0" borderId="11" xfId="1425" applyNumberFormat="1" applyFont="1" applyFill="1" applyBorder="1" applyAlignment="1">
      <alignment horizontal="center" vertical="center"/>
    </xf>
    <xf numFmtId="195" fontId="56" fillId="0" borderId="11" xfId="1425" applyNumberFormat="1" applyFont="1" applyFill="1" applyBorder="1" applyAlignment="1">
      <alignment horizontal="center" vertical="center"/>
    </xf>
    <xf numFmtId="195" fontId="56" fillId="0" borderId="12" xfId="1425" applyNumberFormat="1" applyFont="1" applyFill="1" applyBorder="1" applyAlignment="1">
      <alignment horizontal="center" vertical="center"/>
    </xf>
    <xf numFmtId="0" fontId="60" fillId="0" borderId="0" xfId="1" applyFont="1" applyFill="1" applyAlignment="1">
      <alignment horizontal="center" vertical="center" wrapText="1"/>
    </xf>
    <xf numFmtId="0" fontId="54" fillId="2" borderId="14" xfId="1" applyFont="1" applyFill="1" applyBorder="1" applyAlignment="1">
      <alignment horizontal="center" vertical="center"/>
    </xf>
    <xf numFmtId="167" fontId="59" fillId="2" borderId="14" xfId="9" applyNumberFormat="1" applyFont="1" applyFill="1" applyBorder="1" applyAlignment="1">
      <alignment horizontal="center" vertical="center"/>
    </xf>
    <xf numFmtId="166" fontId="62" fillId="0" borderId="13" xfId="2" applyFont="1" applyFill="1" applyBorder="1" applyAlignment="1">
      <alignment horizontal="right"/>
    </xf>
  </cellXfs>
  <cellStyles count="1448">
    <cellStyle name="”ќђќ‘ћ‚›‰" xfId="11" xr:uid="{00000000-0005-0000-0000-000000000000}"/>
    <cellStyle name="”љ‘ђћ‚ђќќ›‰" xfId="12" xr:uid="{00000000-0005-0000-0000-000001000000}"/>
    <cellStyle name="„…ќ…†ќ›‰" xfId="13" xr:uid="{00000000-0005-0000-0000-000002000000}"/>
    <cellStyle name="‡ђѓћ‹ћ‚ћљ1" xfId="14" xr:uid="{00000000-0005-0000-0000-000003000000}"/>
    <cellStyle name="‡ђѓћ‹ћ‚ћљ2" xfId="15" xr:uid="{00000000-0005-0000-0000-000004000000}"/>
    <cellStyle name="’ћѓћ‚›‰" xfId="16" xr:uid="{00000000-0005-0000-0000-000005000000}"/>
    <cellStyle name="" xfId="17" xr:uid="{00000000-0005-0000-0000-000006000000}"/>
    <cellStyle name="" xfId="18" xr:uid="{00000000-0005-0000-0000-000007000000}"/>
    <cellStyle name="" xfId="19" xr:uid="{00000000-0005-0000-0000-000008000000}"/>
    <cellStyle name="" xfId="20" xr:uid="{00000000-0005-0000-0000-000009000000}"/>
    <cellStyle name="" xfId="21" xr:uid="{00000000-0005-0000-0000-00000A000000}"/>
    <cellStyle name="1" xfId="22" xr:uid="{00000000-0005-0000-0000-00000B000000}"/>
    <cellStyle name="2" xfId="23" xr:uid="{00000000-0005-0000-0000-00000C000000}"/>
    <cellStyle name="1 indent" xfId="24" xr:uid="{00000000-0005-0000-0000-00000D000000}"/>
    <cellStyle name="2 indents" xfId="25" xr:uid="{00000000-0005-0000-0000-00000E000000}"/>
    <cellStyle name="20% - Accent1" xfId="26" xr:uid="{00000000-0005-0000-0000-00000F000000}"/>
    <cellStyle name="20% - Accent1 2" xfId="27" xr:uid="{00000000-0005-0000-0000-000010000000}"/>
    <cellStyle name="20% - Accent2" xfId="28" xr:uid="{00000000-0005-0000-0000-000011000000}"/>
    <cellStyle name="20% - Accent2 2" xfId="29" xr:uid="{00000000-0005-0000-0000-000012000000}"/>
    <cellStyle name="20% - Accent3" xfId="30" xr:uid="{00000000-0005-0000-0000-000013000000}"/>
    <cellStyle name="20% - Accent3 2" xfId="31" xr:uid="{00000000-0005-0000-0000-000014000000}"/>
    <cellStyle name="20% - Accent4" xfId="32" xr:uid="{00000000-0005-0000-0000-000015000000}"/>
    <cellStyle name="20% - Accent4 2" xfId="33" xr:uid="{00000000-0005-0000-0000-000016000000}"/>
    <cellStyle name="20% - Accent5" xfId="34" xr:uid="{00000000-0005-0000-0000-000017000000}"/>
    <cellStyle name="20% - Accent5 2" xfId="35" xr:uid="{00000000-0005-0000-0000-000018000000}"/>
    <cellStyle name="20% - Accent6" xfId="36" xr:uid="{00000000-0005-0000-0000-000019000000}"/>
    <cellStyle name="20% - Accent6 2" xfId="37" xr:uid="{00000000-0005-0000-0000-00001A000000}"/>
    <cellStyle name="20% - Акцент1 10" xfId="38" xr:uid="{00000000-0005-0000-0000-00001B000000}"/>
    <cellStyle name="20% - Акцент1 11" xfId="39" xr:uid="{00000000-0005-0000-0000-00001C000000}"/>
    <cellStyle name="20% - Акцент1 12" xfId="40" xr:uid="{00000000-0005-0000-0000-00001D000000}"/>
    <cellStyle name="20% - Акцент1 13" xfId="41" xr:uid="{00000000-0005-0000-0000-00001E000000}"/>
    <cellStyle name="20% - Акцент1 14" xfId="42" xr:uid="{00000000-0005-0000-0000-00001F000000}"/>
    <cellStyle name="20% - Акцент1 15" xfId="43" xr:uid="{00000000-0005-0000-0000-000020000000}"/>
    <cellStyle name="20% - Акцент1 16" xfId="44" xr:uid="{00000000-0005-0000-0000-000021000000}"/>
    <cellStyle name="20% - Акцент1 17" xfId="45" xr:uid="{00000000-0005-0000-0000-000022000000}"/>
    <cellStyle name="20% - Акцент1 18" xfId="46" xr:uid="{00000000-0005-0000-0000-000023000000}"/>
    <cellStyle name="20% - Акцент1 19" xfId="47" xr:uid="{00000000-0005-0000-0000-000024000000}"/>
    <cellStyle name="20% - Акцент1 2" xfId="48" xr:uid="{00000000-0005-0000-0000-000025000000}"/>
    <cellStyle name="20% - Акцент1 20" xfId="49" xr:uid="{00000000-0005-0000-0000-000026000000}"/>
    <cellStyle name="20% - Акцент1 21" xfId="50" xr:uid="{00000000-0005-0000-0000-000027000000}"/>
    <cellStyle name="20% - Акцент1 22" xfId="51" xr:uid="{00000000-0005-0000-0000-000028000000}"/>
    <cellStyle name="20% - Акцент1 23" xfId="52" xr:uid="{00000000-0005-0000-0000-000029000000}"/>
    <cellStyle name="20% - Акцент1 24" xfId="53" xr:uid="{00000000-0005-0000-0000-00002A000000}"/>
    <cellStyle name="20% - Акцент1 25" xfId="54" xr:uid="{00000000-0005-0000-0000-00002B000000}"/>
    <cellStyle name="20% - Акцент1 26" xfId="55" xr:uid="{00000000-0005-0000-0000-00002C000000}"/>
    <cellStyle name="20% - Акцент1 3" xfId="56" xr:uid="{00000000-0005-0000-0000-00002D000000}"/>
    <cellStyle name="20% - Акцент1 4" xfId="57" xr:uid="{00000000-0005-0000-0000-00002E000000}"/>
    <cellStyle name="20% - Акцент1 5" xfId="58" xr:uid="{00000000-0005-0000-0000-00002F000000}"/>
    <cellStyle name="20% - Акцент1 6" xfId="59" xr:uid="{00000000-0005-0000-0000-000030000000}"/>
    <cellStyle name="20% - Акцент1 7" xfId="60" xr:uid="{00000000-0005-0000-0000-000031000000}"/>
    <cellStyle name="20% - Акцент1 8" xfId="61" xr:uid="{00000000-0005-0000-0000-000032000000}"/>
    <cellStyle name="20% - Акцент1 9" xfId="62" xr:uid="{00000000-0005-0000-0000-000033000000}"/>
    <cellStyle name="20% - Акцент2 10" xfId="63" xr:uid="{00000000-0005-0000-0000-000034000000}"/>
    <cellStyle name="20% - Акцент2 11" xfId="64" xr:uid="{00000000-0005-0000-0000-000035000000}"/>
    <cellStyle name="20% - Акцент2 12" xfId="65" xr:uid="{00000000-0005-0000-0000-000036000000}"/>
    <cellStyle name="20% - Акцент2 13" xfId="66" xr:uid="{00000000-0005-0000-0000-000037000000}"/>
    <cellStyle name="20% - Акцент2 14" xfId="67" xr:uid="{00000000-0005-0000-0000-000038000000}"/>
    <cellStyle name="20% - Акцент2 15" xfId="68" xr:uid="{00000000-0005-0000-0000-000039000000}"/>
    <cellStyle name="20% - Акцент2 16" xfId="69" xr:uid="{00000000-0005-0000-0000-00003A000000}"/>
    <cellStyle name="20% - Акцент2 17" xfId="70" xr:uid="{00000000-0005-0000-0000-00003B000000}"/>
    <cellStyle name="20% - Акцент2 18" xfId="71" xr:uid="{00000000-0005-0000-0000-00003C000000}"/>
    <cellStyle name="20% - Акцент2 19" xfId="72" xr:uid="{00000000-0005-0000-0000-00003D000000}"/>
    <cellStyle name="20% - Акцент2 2" xfId="73" xr:uid="{00000000-0005-0000-0000-00003E000000}"/>
    <cellStyle name="20% - Акцент2 20" xfId="74" xr:uid="{00000000-0005-0000-0000-00003F000000}"/>
    <cellStyle name="20% - Акцент2 21" xfId="75" xr:uid="{00000000-0005-0000-0000-000040000000}"/>
    <cellStyle name="20% - Акцент2 22" xfId="76" xr:uid="{00000000-0005-0000-0000-000041000000}"/>
    <cellStyle name="20% - Акцент2 23" xfId="77" xr:uid="{00000000-0005-0000-0000-000042000000}"/>
    <cellStyle name="20% - Акцент2 24" xfId="78" xr:uid="{00000000-0005-0000-0000-000043000000}"/>
    <cellStyle name="20% - Акцент2 25" xfId="79" xr:uid="{00000000-0005-0000-0000-000044000000}"/>
    <cellStyle name="20% - Акцент2 26" xfId="80" xr:uid="{00000000-0005-0000-0000-000045000000}"/>
    <cellStyle name="20% - Акцент2 3" xfId="81" xr:uid="{00000000-0005-0000-0000-000046000000}"/>
    <cellStyle name="20% - Акцент2 4" xfId="82" xr:uid="{00000000-0005-0000-0000-000047000000}"/>
    <cellStyle name="20% - Акцент2 5" xfId="83" xr:uid="{00000000-0005-0000-0000-000048000000}"/>
    <cellStyle name="20% - Акцент2 6" xfId="84" xr:uid="{00000000-0005-0000-0000-000049000000}"/>
    <cellStyle name="20% - Акцент2 7" xfId="85" xr:uid="{00000000-0005-0000-0000-00004A000000}"/>
    <cellStyle name="20% - Акцент2 8" xfId="86" xr:uid="{00000000-0005-0000-0000-00004B000000}"/>
    <cellStyle name="20% - Акцент2 9" xfId="87" xr:uid="{00000000-0005-0000-0000-00004C000000}"/>
    <cellStyle name="20% - Акцент3 10" xfId="88" xr:uid="{00000000-0005-0000-0000-00004D000000}"/>
    <cellStyle name="20% - Акцент3 11" xfId="89" xr:uid="{00000000-0005-0000-0000-00004E000000}"/>
    <cellStyle name="20% - Акцент3 12" xfId="90" xr:uid="{00000000-0005-0000-0000-00004F000000}"/>
    <cellStyle name="20% - Акцент3 13" xfId="91" xr:uid="{00000000-0005-0000-0000-000050000000}"/>
    <cellStyle name="20% - Акцент3 14" xfId="92" xr:uid="{00000000-0005-0000-0000-000051000000}"/>
    <cellStyle name="20% - Акцент3 15" xfId="93" xr:uid="{00000000-0005-0000-0000-000052000000}"/>
    <cellStyle name="20% - Акцент3 16" xfId="94" xr:uid="{00000000-0005-0000-0000-000053000000}"/>
    <cellStyle name="20% - Акцент3 17" xfId="95" xr:uid="{00000000-0005-0000-0000-000054000000}"/>
    <cellStyle name="20% - Акцент3 18" xfId="96" xr:uid="{00000000-0005-0000-0000-000055000000}"/>
    <cellStyle name="20% - Акцент3 19" xfId="97" xr:uid="{00000000-0005-0000-0000-000056000000}"/>
    <cellStyle name="20% - Акцент3 2" xfId="98" xr:uid="{00000000-0005-0000-0000-000057000000}"/>
    <cellStyle name="20% - Акцент3 20" xfId="99" xr:uid="{00000000-0005-0000-0000-000058000000}"/>
    <cellStyle name="20% - Акцент3 21" xfId="100" xr:uid="{00000000-0005-0000-0000-000059000000}"/>
    <cellStyle name="20% - Акцент3 22" xfId="101" xr:uid="{00000000-0005-0000-0000-00005A000000}"/>
    <cellStyle name="20% - Акцент3 23" xfId="102" xr:uid="{00000000-0005-0000-0000-00005B000000}"/>
    <cellStyle name="20% - Акцент3 24" xfId="103" xr:uid="{00000000-0005-0000-0000-00005C000000}"/>
    <cellStyle name="20% - Акцент3 25" xfId="104" xr:uid="{00000000-0005-0000-0000-00005D000000}"/>
    <cellStyle name="20% - Акцент3 26" xfId="105" xr:uid="{00000000-0005-0000-0000-00005E000000}"/>
    <cellStyle name="20% - Акцент3 3" xfId="106" xr:uid="{00000000-0005-0000-0000-00005F000000}"/>
    <cellStyle name="20% - Акцент3 4" xfId="107" xr:uid="{00000000-0005-0000-0000-000060000000}"/>
    <cellStyle name="20% - Акцент3 5" xfId="108" xr:uid="{00000000-0005-0000-0000-000061000000}"/>
    <cellStyle name="20% - Акцент3 6" xfId="109" xr:uid="{00000000-0005-0000-0000-000062000000}"/>
    <cellStyle name="20% - Акцент3 7" xfId="110" xr:uid="{00000000-0005-0000-0000-000063000000}"/>
    <cellStyle name="20% - Акцент3 8" xfId="111" xr:uid="{00000000-0005-0000-0000-000064000000}"/>
    <cellStyle name="20% - Акцент3 9" xfId="112" xr:uid="{00000000-0005-0000-0000-000065000000}"/>
    <cellStyle name="20% - Акцент4 10" xfId="113" xr:uid="{00000000-0005-0000-0000-000066000000}"/>
    <cellStyle name="20% - Акцент4 11" xfId="114" xr:uid="{00000000-0005-0000-0000-000067000000}"/>
    <cellStyle name="20% - Акцент4 12" xfId="115" xr:uid="{00000000-0005-0000-0000-000068000000}"/>
    <cellStyle name="20% - Акцент4 13" xfId="116" xr:uid="{00000000-0005-0000-0000-000069000000}"/>
    <cellStyle name="20% - Акцент4 14" xfId="117" xr:uid="{00000000-0005-0000-0000-00006A000000}"/>
    <cellStyle name="20% - Акцент4 15" xfId="118" xr:uid="{00000000-0005-0000-0000-00006B000000}"/>
    <cellStyle name="20% - Акцент4 16" xfId="119" xr:uid="{00000000-0005-0000-0000-00006C000000}"/>
    <cellStyle name="20% - Акцент4 17" xfId="120" xr:uid="{00000000-0005-0000-0000-00006D000000}"/>
    <cellStyle name="20% - Акцент4 18" xfId="121" xr:uid="{00000000-0005-0000-0000-00006E000000}"/>
    <cellStyle name="20% - Акцент4 19" xfId="122" xr:uid="{00000000-0005-0000-0000-00006F000000}"/>
    <cellStyle name="20% - Акцент4 2" xfId="123" xr:uid="{00000000-0005-0000-0000-000070000000}"/>
    <cellStyle name="20% - Акцент4 20" xfId="124" xr:uid="{00000000-0005-0000-0000-000071000000}"/>
    <cellStyle name="20% - Акцент4 21" xfId="125" xr:uid="{00000000-0005-0000-0000-000072000000}"/>
    <cellStyle name="20% - Акцент4 22" xfId="126" xr:uid="{00000000-0005-0000-0000-000073000000}"/>
    <cellStyle name="20% - Акцент4 23" xfId="127" xr:uid="{00000000-0005-0000-0000-000074000000}"/>
    <cellStyle name="20% - Акцент4 24" xfId="128" xr:uid="{00000000-0005-0000-0000-000075000000}"/>
    <cellStyle name="20% - Акцент4 25" xfId="129" xr:uid="{00000000-0005-0000-0000-000076000000}"/>
    <cellStyle name="20% - Акцент4 26" xfId="130" xr:uid="{00000000-0005-0000-0000-000077000000}"/>
    <cellStyle name="20% - Акцент4 3" xfId="131" xr:uid="{00000000-0005-0000-0000-000078000000}"/>
    <cellStyle name="20% - Акцент4 4" xfId="132" xr:uid="{00000000-0005-0000-0000-000079000000}"/>
    <cellStyle name="20% - Акцент4 5" xfId="133" xr:uid="{00000000-0005-0000-0000-00007A000000}"/>
    <cellStyle name="20% - Акцент4 6" xfId="134" xr:uid="{00000000-0005-0000-0000-00007B000000}"/>
    <cellStyle name="20% - Акцент4 7" xfId="135" xr:uid="{00000000-0005-0000-0000-00007C000000}"/>
    <cellStyle name="20% - Акцент4 8" xfId="136" xr:uid="{00000000-0005-0000-0000-00007D000000}"/>
    <cellStyle name="20% - Акцент4 9" xfId="137" xr:uid="{00000000-0005-0000-0000-00007E000000}"/>
    <cellStyle name="20% - Акцент5 10" xfId="138" xr:uid="{00000000-0005-0000-0000-00007F000000}"/>
    <cellStyle name="20% - Акцент5 11" xfId="139" xr:uid="{00000000-0005-0000-0000-000080000000}"/>
    <cellStyle name="20% - Акцент5 12" xfId="140" xr:uid="{00000000-0005-0000-0000-000081000000}"/>
    <cellStyle name="20% - Акцент5 13" xfId="141" xr:uid="{00000000-0005-0000-0000-000082000000}"/>
    <cellStyle name="20% - Акцент5 14" xfId="142" xr:uid="{00000000-0005-0000-0000-000083000000}"/>
    <cellStyle name="20% - Акцент5 15" xfId="143" xr:uid="{00000000-0005-0000-0000-000084000000}"/>
    <cellStyle name="20% - Акцент5 16" xfId="144" xr:uid="{00000000-0005-0000-0000-000085000000}"/>
    <cellStyle name="20% - Акцент5 17" xfId="145" xr:uid="{00000000-0005-0000-0000-000086000000}"/>
    <cellStyle name="20% - Акцент5 18" xfId="146" xr:uid="{00000000-0005-0000-0000-000087000000}"/>
    <cellStyle name="20% - Акцент5 19" xfId="147" xr:uid="{00000000-0005-0000-0000-000088000000}"/>
    <cellStyle name="20% - Акцент5 2" xfId="148" xr:uid="{00000000-0005-0000-0000-000089000000}"/>
    <cellStyle name="20% - Акцент5 20" xfId="149" xr:uid="{00000000-0005-0000-0000-00008A000000}"/>
    <cellStyle name="20% - Акцент5 21" xfId="150" xr:uid="{00000000-0005-0000-0000-00008B000000}"/>
    <cellStyle name="20% - Акцент5 22" xfId="151" xr:uid="{00000000-0005-0000-0000-00008C000000}"/>
    <cellStyle name="20% - Акцент5 23" xfId="152" xr:uid="{00000000-0005-0000-0000-00008D000000}"/>
    <cellStyle name="20% - Акцент5 24" xfId="153" xr:uid="{00000000-0005-0000-0000-00008E000000}"/>
    <cellStyle name="20% - Акцент5 25" xfId="154" xr:uid="{00000000-0005-0000-0000-00008F000000}"/>
    <cellStyle name="20% - Акцент5 26" xfId="155" xr:uid="{00000000-0005-0000-0000-000090000000}"/>
    <cellStyle name="20% - Акцент5 3" xfId="156" xr:uid="{00000000-0005-0000-0000-000091000000}"/>
    <cellStyle name="20% - Акцент5 4" xfId="157" xr:uid="{00000000-0005-0000-0000-000092000000}"/>
    <cellStyle name="20% - Акцент5 5" xfId="158" xr:uid="{00000000-0005-0000-0000-000093000000}"/>
    <cellStyle name="20% - Акцент5 6" xfId="159" xr:uid="{00000000-0005-0000-0000-000094000000}"/>
    <cellStyle name="20% - Акцент5 7" xfId="160" xr:uid="{00000000-0005-0000-0000-000095000000}"/>
    <cellStyle name="20% - Акцент5 8" xfId="161" xr:uid="{00000000-0005-0000-0000-000096000000}"/>
    <cellStyle name="20% - Акцент5 9" xfId="162" xr:uid="{00000000-0005-0000-0000-000097000000}"/>
    <cellStyle name="20% - Акцент6 10" xfId="163" xr:uid="{00000000-0005-0000-0000-000098000000}"/>
    <cellStyle name="20% - Акцент6 11" xfId="164" xr:uid="{00000000-0005-0000-0000-000099000000}"/>
    <cellStyle name="20% - Акцент6 12" xfId="165" xr:uid="{00000000-0005-0000-0000-00009A000000}"/>
    <cellStyle name="20% - Акцент6 13" xfId="166" xr:uid="{00000000-0005-0000-0000-00009B000000}"/>
    <cellStyle name="20% - Акцент6 14" xfId="167" xr:uid="{00000000-0005-0000-0000-00009C000000}"/>
    <cellStyle name="20% - Акцент6 15" xfId="168" xr:uid="{00000000-0005-0000-0000-00009D000000}"/>
    <cellStyle name="20% - Акцент6 16" xfId="169" xr:uid="{00000000-0005-0000-0000-00009E000000}"/>
    <cellStyle name="20% - Акцент6 17" xfId="170" xr:uid="{00000000-0005-0000-0000-00009F000000}"/>
    <cellStyle name="20% - Акцент6 18" xfId="171" xr:uid="{00000000-0005-0000-0000-0000A0000000}"/>
    <cellStyle name="20% - Акцент6 19" xfId="172" xr:uid="{00000000-0005-0000-0000-0000A1000000}"/>
    <cellStyle name="20% - Акцент6 2" xfId="173" xr:uid="{00000000-0005-0000-0000-0000A2000000}"/>
    <cellStyle name="20% - Акцент6 20" xfId="174" xr:uid="{00000000-0005-0000-0000-0000A3000000}"/>
    <cellStyle name="20% - Акцент6 21" xfId="175" xr:uid="{00000000-0005-0000-0000-0000A4000000}"/>
    <cellStyle name="20% - Акцент6 22" xfId="176" xr:uid="{00000000-0005-0000-0000-0000A5000000}"/>
    <cellStyle name="20% - Акцент6 23" xfId="177" xr:uid="{00000000-0005-0000-0000-0000A6000000}"/>
    <cellStyle name="20% - Акцент6 24" xfId="178" xr:uid="{00000000-0005-0000-0000-0000A7000000}"/>
    <cellStyle name="20% - Акцент6 25" xfId="179" xr:uid="{00000000-0005-0000-0000-0000A8000000}"/>
    <cellStyle name="20% - Акцент6 26" xfId="180" xr:uid="{00000000-0005-0000-0000-0000A9000000}"/>
    <cellStyle name="20% - Акцент6 3" xfId="181" xr:uid="{00000000-0005-0000-0000-0000AA000000}"/>
    <cellStyle name="20% - Акцент6 4" xfId="182" xr:uid="{00000000-0005-0000-0000-0000AB000000}"/>
    <cellStyle name="20% - Акцент6 5" xfId="183" xr:uid="{00000000-0005-0000-0000-0000AC000000}"/>
    <cellStyle name="20% - Акцент6 6" xfId="184" xr:uid="{00000000-0005-0000-0000-0000AD000000}"/>
    <cellStyle name="20% - Акцент6 7" xfId="185" xr:uid="{00000000-0005-0000-0000-0000AE000000}"/>
    <cellStyle name="20% - Акцент6 8" xfId="186" xr:uid="{00000000-0005-0000-0000-0000AF000000}"/>
    <cellStyle name="20% - Акцент6 9" xfId="187" xr:uid="{00000000-0005-0000-0000-0000B0000000}"/>
    <cellStyle name="4 indents" xfId="188" xr:uid="{00000000-0005-0000-0000-0000B1000000}"/>
    <cellStyle name="40% - Accent1" xfId="189" xr:uid="{00000000-0005-0000-0000-0000B2000000}"/>
    <cellStyle name="40% - Accent1 2" xfId="190" xr:uid="{00000000-0005-0000-0000-0000B3000000}"/>
    <cellStyle name="40% - Accent2" xfId="191" xr:uid="{00000000-0005-0000-0000-0000B4000000}"/>
    <cellStyle name="40% - Accent2 2" xfId="192" xr:uid="{00000000-0005-0000-0000-0000B5000000}"/>
    <cellStyle name="40% - Accent3" xfId="193" xr:uid="{00000000-0005-0000-0000-0000B6000000}"/>
    <cellStyle name="40% - Accent3 2" xfId="194" xr:uid="{00000000-0005-0000-0000-0000B7000000}"/>
    <cellStyle name="40% - Accent4" xfId="195" xr:uid="{00000000-0005-0000-0000-0000B8000000}"/>
    <cellStyle name="40% - Accent4 2" xfId="196" xr:uid="{00000000-0005-0000-0000-0000B9000000}"/>
    <cellStyle name="40% - Accent5" xfId="197" xr:uid="{00000000-0005-0000-0000-0000BA000000}"/>
    <cellStyle name="40% - Accent5 2" xfId="198" xr:uid="{00000000-0005-0000-0000-0000BB000000}"/>
    <cellStyle name="40% - Accent6" xfId="199" xr:uid="{00000000-0005-0000-0000-0000BC000000}"/>
    <cellStyle name="40% - Accent6 2" xfId="200" xr:uid="{00000000-0005-0000-0000-0000BD000000}"/>
    <cellStyle name="40% - Акцент1 10" xfId="201" xr:uid="{00000000-0005-0000-0000-0000BE000000}"/>
    <cellStyle name="40% - Акцент1 11" xfId="202" xr:uid="{00000000-0005-0000-0000-0000BF000000}"/>
    <cellStyle name="40% - Акцент1 12" xfId="203" xr:uid="{00000000-0005-0000-0000-0000C0000000}"/>
    <cellStyle name="40% - Акцент1 13" xfId="204" xr:uid="{00000000-0005-0000-0000-0000C1000000}"/>
    <cellStyle name="40% - Акцент1 14" xfId="205" xr:uid="{00000000-0005-0000-0000-0000C2000000}"/>
    <cellStyle name="40% - Акцент1 15" xfId="206" xr:uid="{00000000-0005-0000-0000-0000C3000000}"/>
    <cellStyle name="40% - Акцент1 16" xfId="207" xr:uid="{00000000-0005-0000-0000-0000C4000000}"/>
    <cellStyle name="40% - Акцент1 17" xfId="208" xr:uid="{00000000-0005-0000-0000-0000C5000000}"/>
    <cellStyle name="40% - Акцент1 18" xfId="209" xr:uid="{00000000-0005-0000-0000-0000C6000000}"/>
    <cellStyle name="40% - Акцент1 19" xfId="210" xr:uid="{00000000-0005-0000-0000-0000C7000000}"/>
    <cellStyle name="40% - Акцент1 2" xfId="211" xr:uid="{00000000-0005-0000-0000-0000C8000000}"/>
    <cellStyle name="40% - Акцент1 20" xfId="212" xr:uid="{00000000-0005-0000-0000-0000C9000000}"/>
    <cellStyle name="40% - Акцент1 21" xfId="213" xr:uid="{00000000-0005-0000-0000-0000CA000000}"/>
    <cellStyle name="40% - Акцент1 22" xfId="214" xr:uid="{00000000-0005-0000-0000-0000CB000000}"/>
    <cellStyle name="40% - Акцент1 23" xfId="215" xr:uid="{00000000-0005-0000-0000-0000CC000000}"/>
    <cellStyle name="40% - Акцент1 24" xfId="216" xr:uid="{00000000-0005-0000-0000-0000CD000000}"/>
    <cellStyle name="40% - Акцент1 25" xfId="217" xr:uid="{00000000-0005-0000-0000-0000CE000000}"/>
    <cellStyle name="40% - Акцент1 26" xfId="218" xr:uid="{00000000-0005-0000-0000-0000CF000000}"/>
    <cellStyle name="40% - Акцент1 3" xfId="219" xr:uid="{00000000-0005-0000-0000-0000D0000000}"/>
    <cellStyle name="40% - Акцент1 4" xfId="220" xr:uid="{00000000-0005-0000-0000-0000D1000000}"/>
    <cellStyle name="40% - Акцент1 5" xfId="221" xr:uid="{00000000-0005-0000-0000-0000D2000000}"/>
    <cellStyle name="40% - Акцент1 6" xfId="222" xr:uid="{00000000-0005-0000-0000-0000D3000000}"/>
    <cellStyle name="40% - Акцент1 7" xfId="223" xr:uid="{00000000-0005-0000-0000-0000D4000000}"/>
    <cellStyle name="40% - Акцент1 8" xfId="224" xr:uid="{00000000-0005-0000-0000-0000D5000000}"/>
    <cellStyle name="40% - Акцент1 9" xfId="225" xr:uid="{00000000-0005-0000-0000-0000D6000000}"/>
    <cellStyle name="40% - Акцент2 10" xfId="226" xr:uid="{00000000-0005-0000-0000-0000D7000000}"/>
    <cellStyle name="40% - Акцент2 11" xfId="227" xr:uid="{00000000-0005-0000-0000-0000D8000000}"/>
    <cellStyle name="40% - Акцент2 12" xfId="228" xr:uid="{00000000-0005-0000-0000-0000D9000000}"/>
    <cellStyle name="40% - Акцент2 13" xfId="229" xr:uid="{00000000-0005-0000-0000-0000DA000000}"/>
    <cellStyle name="40% - Акцент2 14" xfId="230" xr:uid="{00000000-0005-0000-0000-0000DB000000}"/>
    <cellStyle name="40% - Акцент2 15" xfId="231" xr:uid="{00000000-0005-0000-0000-0000DC000000}"/>
    <cellStyle name="40% - Акцент2 16" xfId="232" xr:uid="{00000000-0005-0000-0000-0000DD000000}"/>
    <cellStyle name="40% - Акцент2 17" xfId="233" xr:uid="{00000000-0005-0000-0000-0000DE000000}"/>
    <cellStyle name="40% - Акцент2 18" xfId="234" xr:uid="{00000000-0005-0000-0000-0000DF000000}"/>
    <cellStyle name="40% - Акцент2 19" xfId="235" xr:uid="{00000000-0005-0000-0000-0000E0000000}"/>
    <cellStyle name="40% - Акцент2 2" xfId="236" xr:uid="{00000000-0005-0000-0000-0000E1000000}"/>
    <cellStyle name="40% - Акцент2 20" xfId="237" xr:uid="{00000000-0005-0000-0000-0000E2000000}"/>
    <cellStyle name="40% - Акцент2 21" xfId="238" xr:uid="{00000000-0005-0000-0000-0000E3000000}"/>
    <cellStyle name="40% - Акцент2 22" xfId="239" xr:uid="{00000000-0005-0000-0000-0000E4000000}"/>
    <cellStyle name="40% - Акцент2 23" xfId="240" xr:uid="{00000000-0005-0000-0000-0000E5000000}"/>
    <cellStyle name="40% - Акцент2 24" xfId="241" xr:uid="{00000000-0005-0000-0000-0000E6000000}"/>
    <cellStyle name="40% - Акцент2 25" xfId="242" xr:uid="{00000000-0005-0000-0000-0000E7000000}"/>
    <cellStyle name="40% - Акцент2 26" xfId="243" xr:uid="{00000000-0005-0000-0000-0000E8000000}"/>
    <cellStyle name="40% - Акцент2 3" xfId="244" xr:uid="{00000000-0005-0000-0000-0000E9000000}"/>
    <cellStyle name="40% - Акцент2 4" xfId="245" xr:uid="{00000000-0005-0000-0000-0000EA000000}"/>
    <cellStyle name="40% - Акцент2 5" xfId="246" xr:uid="{00000000-0005-0000-0000-0000EB000000}"/>
    <cellStyle name="40% - Акцент2 6" xfId="247" xr:uid="{00000000-0005-0000-0000-0000EC000000}"/>
    <cellStyle name="40% - Акцент2 7" xfId="248" xr:uid="{00000000-0005-0000-0000-0000ED000000}"/>
    <cellStyle name="40% - Акцент2 8" xfId="249" xr:uid="{00000000-0005-0000-0000-0000EE000000}"/>
    <cellStyle name="40% - Акцент2 9" xfId="250" xr:uid="{00000000-0005-0000-0000-0000EF000000}"/>
    <cellStyle name="40% - Акцент3 10" xfId="251" xr:uid="{00000000-0005-0000-0000-0000F0000000}"/>
    <cellStyle name="40% - Акцент3 11" xfId="252" xr:uid="{00000000-0005-0000-0000-0000F1000000}"/>
    <cellStyle name="40% - Акцент3 12" xfId="253" xr:uid="{00000000-0005-0000-0000-0000F2000000}"/>
    <cellStyle name="40% - Акцент3 13" xfId="254" xr:uid="{00000000-0005-0000-0000-0000F3000000}"/>
    <cellStyle name="40% - Акцент3 14" xfId="255" xr:uid="{00000000-0005-0000-0000-0000F4000000}"/>
    <cellStyle name="40% - Акцент3 15" xfId="256" xr:uid="{00000000-0005-0000-0000-0000F5000000}"/>
    <cellStyle name="40% - Акцент3 16" xfId="257" xr:uid="{00000000-0005-0000-0000-0000F6000000}"/>
    <cellStyle name="40% - Акцент3 17" xfId="258" xr:uid="{00000000-0005-0000-0000-0000F7000000}"/>
    <cellStyle name="40% - Акцент3 18" xfId="259" xr:uid="{00000000-0005-0000-0000-0000F8000000}"/>
    <cellStyle name="40% - Акцент3 19" xfId="260" xr:uid="{00000000-0005-0000-0000-0000F9000000}"/>
    <cellStyle name="40% - Акцент3 2" xfId="261" xr:uid="{00000000-0005-0000-0000-0000FA000000}"/>
    <cellStyle name="40% - Акцент3 20" xfId="262" xr:uid="{00000000-0005-0000-0000-0000FB000000}"/>
    <cellStyle name="40% - Акцент3 21" xfId="263" xr:uid="{00000000-0005-0000-0000-0000FC000000}"/>
    <cellStyle name="40% - Акцент3 22" xfId="264" xr:uid="{00000000-0005-0000-0000-0000FD000000}"/>
    <cellStyle name="40% - Акцент3 23" xfId="265" xr:uid="{00000000-0005-0000-0000-0000FE000000}"/>
    <cellStyle name="40% - Акцент3 24" xfId="266" xr:uid="{00000000-0005-0000-0000-0000FF000000}"/>
    <cellStyle name="40% - Акцент3 25" xfId="267" xr:uid="{00000000-0005-0000-0000-000000010000}"/>
    <cellStyle name="40% - Акцент3 26" xfId="268" xr:uid="{00000000-0005-0000-0000-000001010000}"/>
    <cellStyle name="40% - Акцент3 3" xfId="269" xr:uid="{00000000-0005-0000-0000-000002010000}"/>
    <cellStyle name="40% - Акцент3 4" xfId="270" xr:uid="{00000000-0005-0000-0000-000003010000}"/>
    <cellStyle name="40% - Акцент3 5" xfId="271" xr:uid="{00000000-0005-0000-0000-000004010000}"/>
    <cellStyle name="40% - Акцент3 6" xfId="272" xr:uid="{00000000-0005-0000-0000-000005010000}"/>
    <cellStyle name="40% - Акцент3 7" xfId="273" xr:uid="{00000000-0005-0000-0000-000006010000}"/>
    <cellStyle name="40% - Акцент3 8" xfId="274" xr:uid="{00000000-0005-0000-0000-000007010000}"/>
    <cellStyle name="40% - Акцент3 9" xfId="275" xr:uid="{00000000-0005-0000-0000-000008010000}"/>
    <cellStyle name="40% - Акцент4 10" xfId="276" xr:uid="{00000000-0005-0000-0000-000009010000}"/>
    <cellStyle name="40% - Акцент4 11" xfId="277" xr:uid="{00000000-0005-0000-0000-00000A010000}"/>
    <cellStyle name="40% - Акцент4 12" xfId="278" xr:uid="{00000000-0005-0000-0000-00000B010000}"/>
    <cellStyle name="40% - Акцент4 13" xfId="279" xr:uid="{00000000-0005-0000-0000-00000C010000}"/>
    <cellStyle name="40% - Акцент4 14" xfId="280" xr:uid="{00000000-0005-0000-0000-00000D010000}"/>
    <cellStyle name="40% - Акцент4 15" xfId="281" xr:uid="{00000000-0005-0000-0000-00000E010000}"/>
    <cellStyle name="40% - Акцент4 16" xfId="282" xr:uid="{00000000-0005-0000-0000-00000F010000}"/>
    <cellStyle name="40% - Акцент4 17" xfId="283" xr:uid="{00000000-0005-0000-0000-000010010000}"/>
    <cellStyle name="40% - Акцент4 18" xfId="284" xr:uid="{00000000-0005-0000-0000-000011010000}"/>
    <cellStyle name="40% - Акцент4 19" xfId="285" xr:uid="{00000000-0005-0000-0000-000012010000}"/>
    <cellStyle name="40% - Акцент4 2" xfId="286" xr:uid="{00000000-0005-0000-0000-000013010000}"/>
    <cellStyle name="40% - Акцент4 20" xfId="287" xr:uid="{00000000-0005-0000-0000-000014010000}"/>
    <cellStyle name="40% - Акцент4 21" xfId="288" xr:uid="{00000000-0005-0000-0000-000015010000}"/>
    <cellStyle name="40% - Акцент4 22" xfId="289" xr:uid="{00000000-0005-0000-0000-000016010000}"/>
    <cellStyle name="40% - Акцент4 23" xfId="290" xr:uid="{00000000-0005-0000-0000-000017010000}"/>
    <cellStyle name="40% - Акцент4 24" xfId="291" xr:uid="{00000000-0005-0000-0000-000018010000}"/>
    <cellStyle name="40% - Акцент4 25" xfId="292" xr:uid="{00000000-0005-0000-0000-000019010000}"/>
    <cellStyle name="40% - Акцент4 26" xfId="293" xr:uid="{00000000-0005-0000-0000-00001A010000}"/>
    <cellStyle name="40% - Акцент4 3" xfId="294" xr:uid="{00000000-0005-0000-0000-00001B010000}"/>
    <cellStyle name="40% - Акцент4 4" xfId="295" xr:uid="{00000000-0005-0000-0000-00001C010000}"/>
    <cellStyle name="40% - Акцент4 5" xfId="296" xr:uid="{00000000-0005-0000-0000-00001D010000}"/>
    <cellStyle name="40% - Акцент4 6" xfId="297" xr:uid="{00000000-0005-0000-0000-00001E010000}"/>
    <cellStyle name="40% - Акцент4 7" xfId="298" xr:uid="{00000000-0005-0000-0000-00001F010000}"/>
    <cellStyle name="40% - Акцент4 8" xfId="299" xr:uid="{00000000-0005-0000-0000-000020010000}"/>
    <cellStyle name="40% - Акцент4 9" xfId="300" xr:uid="{00000000-0005-0000-0000-000021010000}"/>
    <cellStyle name="40% - Акцент5 10" xfId="301" xr:uid="{00000000-0005-0000-0000-000022010000}"/>
    <cellStyle name="40% - Акцент5 11" xfId="302" xr:uid="{00000000-0005-0000-0000-000023010000}"/>
    <cellStyle name="40% - Акцент5 12" xfId="303" xr:uid="{00000000-0005-0000-0000-000024010000}"/>
    <cellStyle name="40% - Акцент5 13" xfId="304" xr:uid="{00000000-0005-0000-0000-000025010000}"/>
    <cellStyle name="40% - Акцент5 14" xfId="305" xr:uid="{00000000-0005-0000-0000-000026010000}"/>
    <cellStyle name="40% - Акцент5 15" xfId="306" xr:uid="{00000000-0005-0000-0000-000027010000}"/>
    <cellStyle name="40% - Акцент5 16" xfId="307" xr:uid="{00000000-0005-0000-0000-000028010000}"/>
    <cellStyle name="40% - Акцент5 17" xfId="308" xr:uid="{00000000-0005-0000-0000-000029010000}"/>
    <cellStyle name="40% - Акцент5 18" xfId="309" xr:uid="{00000000-0005-0000-0000-00002A010000}"/>
    <cellStyle name="40% - Акцент5 19" xfId="310" xr:uid="{00000000-0005-0000-0000-00002B010000}"/>
    <cellStyle name="40% - Акцент5 2" xfId="311" xr:uid="{00000000-0005-0000-0000-00002C010000}"/>
    <cellStyle name="40% - Акцент5 20" xfId="312" xr:uid="{00000000-0005-0000-0000-00002D010000}"/>
    <cellStyle name="40% - Акцент5 21" xfId="313" xr:uid="{00000000-0005-0000-0000-00002E010000}"/>
    <cellStyle name="40% - Акцент5 22" xfId="314" xr:uid="{00000000-0005-0000-0000-00002F010000}"/>
    <cellStyle name="40% - Акцент5 23" xfId="315" xr:uid="{00000000-0005-0000-0000-000030010000}"/>
    <cellStyle name="40% - Акцент5 24" xfId="316" xr:uid="{00000000-0005-0000-0000-000031010000}"/>
    <cellStyle name="40% - Акцент5 25" xfId="317" xr:uid="{00000000-0005-0000-0000-000032010000}"/>
    <cellStyle name="40% - Акцент5 26" xfId="318" xr:uid="{00000000-0005-0000-0000-000033010000}"/>
    <cellStyle name="40% - Акцент5 3" xfId="319" xr:uid="{00000000-0005-0000-0000-000034010000}"/>
    <cellStyle name="40% - Акцент5 4" xfId="320" xr:uid="{00000000-0005-0000-0000-000035010000}"/>
    <cellStyle name="40% - Акцент5 5" xfId="321" xr:uid="{00000000-0005-0000-0000-000036010000}"/>
    <cellStyle name="40% - Акцент5 6" xfId="322" xr:uid="{00000000-0005-0000-0000-000037010000}"/>
    <cellStyle name="40% - Акцент5 7" xfId="323" xr:uid="{00000000-0005-0000-0000-000038010000}"/>
    <cellStyle name="40% - Акцент5 8" xfId="324" xr:uid="{00000000-0005-0000-0000-000039010000}"/>
    <cellStyle name="40% - Акцент5 9" xfId="325" xr:uid="{00000000-0005-0000-0000-00003A010000}"/>
    <cellStyle name="40% - Акцент6 10" xfId="326" xr:uid="{00000000-0005-0000-0000-00003B010000}"/>
    <cellStyle name="40% - Акцент6 11" xfId="327" xr:uid="{00000000-0005-0000-0000-00003C010000}"/>
    <cellStyle name="40% - Акцент6 12" xfId="328" xr:uid="{00000000-0005-0000-0000-00003D010000}"/>
    <cellStyle name="40% - Акцент6 13" xfId="329" xr:uid="{00000000-0005-0000-0000-00003E010000}"/>
    <cellStyle name="40% - Акцент6 14" xfId="330" xr:uid="{00000000-0005-0000-0000-00003F010000}"/>
    <cellStyle name="40% - Акцент6 15" xfId="331" xr:uid="{00000000-0005-0000-0000-000040010000}"/>
    <cellStyle name="40% - Акцент6 16" xfId="332" xr:uid="{00000000-0005-0000-0000-000041010000}"/>
    <cellStyle name="40% - Акцент6 17" xfId="333" xr:uid="{00000000-0005-0000-0000-000042010000}"/>
    <cellStyle name="40% - Акцент6 18" xfId="334" xr:uid="{00000000-0005-0000-0000-000043010000}"/>
    <cellStyle name="40% - Акцент6 19" xfId="335" xr:uid="{00000000-0005-0000-0000-000044010000}"/>
    <cellStyle name="40% - Акцент6 2" xfId="336" xr:uid="{00000000-0005-0000-0000-000045010000}"/>
    <cellStyle name="40% - Акцент6 20" xfId="337" xr:uid="{00000000-0005-0000-0000-000046010000}"/>
    <cellStyle name="40% - Акцент6 21" xfId="338" xr:uid="{00000000-0005-0000-0000-000047010000}"/>
    <cellStyle name="40% - Акцент6 22" xfId="339" xr:uid="{00000000-0005-0000-0000-000048010000}"/>
    <cellStyle name="40% - Акцент6 23" xfId="340" xr:uid="{00000000-0005-0000-0000-000049010000}"/>
    <cellStyle name="40% - Акцент6 24" xfId="341" xr:uid="{00000000-0005-0000-0000-00004A010000}"/>
    <cellStyle name="40% - Акцент6 25" xfId="342" xr:uid="{00000000-0005-0000-0000-00004B010000}"/>
    <cellStyle name="40% - Акцент6 26" xfId="343" xr:uid="{00000000-0005-0000-0000-00004C010000}"/>
    <cellStyle name="40% - Акцент6 3" xfId="344" xr:uid="{00000000-0005-0000-0000-00004D010000}"/>
    <cellStyle name="40% - Акцент6 4" xfId="345" xr:uid="{00000000-0005-0000-0000-00004E010000}"/>
    <cellStyle name="40% - Акцент6 5" xfId="346" xr:uid="{00000000-0005-0000-0000-00004F010000}"/>
    <cellStyle name="40% - Акцент6 6" xfId="347" xr:uid="{00000000-0005-0000-0000-000050010000}"/>
    <cellStyle name="40% - Акцент6 7" xfId="348" xr:uid="{00000000-0005-0000-0000-000051010000}"/>
    <cellStyle name="40% - Акцент6 8" xfId="349" xr:uid="{00000000-0005-0000-0000-000052010000}"/>
    <cellStyle name="40% - Акцент6 9" xfId="350" xr:uid="{00000000-0005-0000-0000-000053010000}"/>
    <cellStyle name="60% - Accent1" xfId="351" xr:uid="{00000000-0005-0000-0000-000054010000}"/>
    <cellStyle name="60% - Accent2" xfId="352" xr:uid="{00000000-0005-0000-0000-000055010000}"/>
    <cellStyle name="60% - Accent3" xfId="353" xr:uid="{00000000-0005-0000-0000-000056010000}"/>
    <cellStyle name="60% - Accent4" xfId="354" xr:uid="{00000000-0005-0000-0000-000057010000}"/>
    <cellStyle name="60% - Accent5" xfId="355" xr:uid="{00000000-0005-0000-0000-000058010000}"/>
    <cellStyle name="60% - Accent6" xfId="356" xr:uid="{00000000-0005-0000-0000-000059010000}"/>
    <cellStyle name="Accent1" xfId="357" xr:uid="{00000000-0005-0000-0000-00005A010000}"/>
    <cellStyle name="Accent2" xfId="358" xr:uid="{00000000-0005-0000-0000-00005B010000}"/>
    <cellStyle name="Accent3" xfId="359" xr:uid="{00000000-0005-0000-0000-00005C010000}"/>
    <cellStyle name="Accent4" xfId="360" xr:uid="{00000000-0005-0000-0000-00005D010000}"/>
    <cellStyle name="Accent5" xfId="361" xr:uid="{00000000-0005-0000-0000-00005E010000}"/>
    <cellStyle name="Accent6" xfId="362" xr:uid="{00000000-0005-0000-0000-00005F010000}"/>
    <cellStyle name="Bad" xfId="363" xr:uid="{00000000-0005-0000-0000-000060010000}"/>
    <cellStyle name="Calculation" xfId="364" xr:uid="{00000000-0005-0000-0000-000061010000}"/>
    <cellStyle name="Check Cell" xfId="365" xr:uid="{00000000-0005-0000-0000-000062010000}"/>
    <cellStyle name="Column_Title" xfId="366" xr:uid="{00000000-0005-0000-0000-000063010000}"/>
    <cellStyle name="Comma [0]_1 MAIN" xfId="367" xr:uid="{00000000-0005-0000-0000-000064010000}"/>
    <cellStyle name="Comma 2" xfId="368" xr:uid="{00000000-0005-0000-0000-000065010000}"/>
    <cellStyle name="Comma 2 2" xfId="369" xr:uid="{00000000-0005-0000-0000-000066010000}"/>
    <cellStyle name="Comma_1 MAIN" xfId="370" xr:uid="{00000000-0005-0000-0000-000067010000}"/>
    <cellStyle name="Comma0" xfId="371" xr:uid="{00000000-0005-0000-0000-000068010000}"/>
    <cellStyle name="Comma0 2" xfId="372" xr:uid="{00000000-0005-0000-0000-000069010000}"/>
    <cellStyle name="common" xfId="373" xr:uid="{00000000-0005-0000-0000-00006A010000}"/>
    <cellStyle name="Currency_Copy of SEI1098d" xfId="374" xr:uid="{00000000-0005-0000-0000-00006B010000}"/>
    <cellStyle name="Currency0" xfId="375" xr:uid="{00000000-0005-0000-0000-00006C010000}"/>
    <cellStyle name="Currency0 2" xfId="376" xr:uid="{00000000-0005-0000-0000-00006D010000}"/>
    <cellStyle name="Date" xfId="377" xr:uid="{00000000-0005-0000-0000-00006E010000}"/>
    <cellStyle name="Date 2" xfId="378" xr:uid="{00000000-0005-0000-0000-00006F010000}"/>
    <cellStyle name="Euro" xfId="379" xr:uid="{00000000-0005-0000-0000-000070010000}"/>
    <cellStyle name="Excel.Chart" xfId="380" xr:uid="{00000000-0005-0000-0000-000071010000}"/>
    <cellStyle name="Explanatory Text" xfId="381" xr:uid="{00000000-0005-0000-0000-000072010000}"/>
    <cellStyle name="Fixed" xfId="382" xr:uid="{00000000-0005-0000-0000-000073010000}"/>
    <cellStyle name="Fixed 2" xfId="383" xr:uid="{00000000-0005-0000-0000-000074010000}"/>
    <cellStyle name="Good" xfId="384" xr:uid="{00000000-0005-0000-0000-000075010000}"/>
    <cellStyle name="Heading 1" xfId="385" xr:uid="{00000000-0005-0000-0000-000076010000}"/>
    <cellStyle name="Heading 2" xfId="386" xr:uid="{00000000-0005-0000-0000-000077010000}"/>
    <cellStyle name="Heading 3" xfId="387" xr:uid="{00000000-0005-0000-0000-000078010000}"/>
    <cellStyle name="Heading 4" xfId="388" xr:uid="{00000000-0005-0000-0000-000079010000}"/>
    <cellStyle name="imf-one decimal" xfId="389" xr:uid="{00000000-0005-0000-0000-00007A010000}"/>
    <cellStyle name="Input" xfId="390" xr:uid="{00000000-0005-0000-0000-00007B010000}"/>
    <cellStyle name="Linked Cell" xfId="391" xr:uid="{00000000-0005-0000-0000-00007C010000}"/>
    <cellStyle name="Millares [0]_11.1.3. bis" xfId="392" xr:uid="{00000000-0005-0000-0000-00007D010000}"/>
    <cellStyle name="Millares_11.1.3. bis" xfId="393" xr:uid="{00000000-0005-0000-0000-00007E010000}"/>
    <cellStyle name="Moneda [0]_11.1.3. bis" xfId="394" xr:uid="{00000000-0005-0000-0000-00007F010000}"/>
    <cellStyle name="Moneda_11.1.3. bis" xfId="395" xr:uid="{00000000-0005-0000-0000-000080010000}"/>
    <cellStyle name="mystyle" xfId="396" xr:uid="{00000000-0005-0000-0000-000081010000}"/>
    <cellStyle name="Neutral" xfId="397" xr:uid="{00000000-0005-0000-0000-000082010000}"/>
    <cellStyle name="Normal" xfId="398" xr:uid="{00000000-0005-0000-0000-000083010000}"/>
    <cellStyle name="Normal - Style1" xfId="399" xr:uid="{00000000-0005-0000-0000-000084010000}"/>
    <cellStyle name="Normal 2" xfId="400" xr:uid="{00000000-0005-0000-0000-000085010000}"/>
    <cellStyle name="Normal 2 2 2 4 2 2" xfId="1447" xr:uid="{00000000-0005-0000-0000-000086010000}"/>
    <cellStyle name="Normal_1 MAIN" xfId="401" xr:uid="{00000000-0005-0000-0000-000087010000}"/>
    <cellStyle name="Note" xfId="402" xr:uid="{00000000-0005-0000-0000-000088010000}"/>
    <cellStyle name="Output" xfId="403" xr:uid="{00000000-0005-0000-0000-000089010000}"/>
    <cellStyle name="Percent 2" xfId="404" xr:uid="{00000000-0005-0000-0000-00008A010000}"/>
    <cellStyle name="Percent_Copy of SEI1098d" xfId="405" xr:uid="{00000000-0005-0000-0000-00008B010000}"/>
    <cellStyle name="percentage difference" xfId="406" xr:uid="{00000000-0005-0000-0000-00008C010000}"/>
    <cellStyle name="Title" xfId="407" xr:uid="{00000000-0005-0000-0000-00008D010000}"/>
    <cellStyle name="Total" xfId="408" xr:uid="{00000000-0005-0000-0000-00008E010000}"/>
    <cellStyle name="Total 2" xfId="409" xr:uid="{00000000-0005-0000-0000-00008F010000}"/>
    <cellStyle name="Warning Text" xfId="410" xr:uid="{00000000-0005-0000-0000-000090010000}"/>
    <cellStyle name="Денежный [0] 2" xfId="411" xr:uid="{00000000-0005-0000-0000-000091010000}"/>
    <cellStyle name="Денежный [0] 3" xfId="412" xr:uid="{00000000-0005-0000-0000-000092010000}"/>
    <cellStyle name="Денежный [0] 4" xfId="413" xr:uid="{00000000-0005-0000-0000-000093010000}"/>
    <cellStyle name="Обычный" xfId="0" builtinId="0"/>
    <cellStyle name="Обычный 10" xfId="414" xr:uid="{00000000-0005-0000-0000-000095010000}"/>
    <cellStyle name="Обычный 10 10" xfId="415" xr:uid="{00000000-0005-0000-0000-000096010000}"/>
    <cellStyle name="Обычный 10 11" xfId="416" xr:uid="{00000000-0005-0000-0000-000097010000}"/>
    <cellStyle name="Обычный 10 2" xfId="417" xr:uid="{00000000-0005-0000-0000-000098010000}"/>
    <cellStyle name="Обычный 10 2 2" xfId="418" xr:uid="{00000000-0005-0000-0000-000099010000}"/>
    <cellStyle name="Обычный 10 2 2 2" xfId="419" xr:uid="{00000000-0005-0000-0000-00009A010000}"/>
    <cellStyle name="Обычный 10 2 3" xfId="420" xr:uid="{00000000-0005-0000-0000-00009B010000}"/>
    <cellStyle name="Обычный 10 3" xfId="421" xr:uid="{00000000-0005-0000-0000-00009C010000}"/>
    <cellStyle name="Обычный 10 3 2" xfId="422" xr:uid="{00000000-0005-0000-0000-00009D010000}"/>
    <cellStyle name="Обычный 10 3 3" xfId="423" xr:uid="{00000000-0005-0000-0000-00009E010000}"/>
    <cellStyle name="Обычный 10 4" xfId="424" xr:uid="{00000000-0005-0000-0000-00009F010000}"/>
    <cellStyle name="Обычный 10 5" xfId="425" xr:uid="{00000000-0005-0000-0000-0000A0010000}"/>
    <cellStyle name="Обычный 10 6" xfId="426" xr:uid="{00000000-0005-0000-0000-0000A1010000}"/>
    <cellStyle name="Обычный 10 7" xfId="427" xr:uid="{00000000-0005-0000-0000-0000A2010000}"/>
    <cellStyle name="Обычный 10 8" xfId="428" xr:uid="{00000000-0005-0000-0000-0000A3010000}"/>
    <cellStyle name="Обычный 10 9" xfId="429" xr:uid="{00000000-0005-0000-0000-0000A4010000}"/>
    <cellStyle name="Обычный 100" xfId="430" xr:uid="{00000000-0005-0000-0000-0000A5010000}"/>
    <cellStyle name="Обычный 100 2" xfId="431" xr:uid="{00000000-0005-0000-0000-0000A6010000}"/>
    <cellStyle name="Обычный 100 2 2" xfId="432" xr:uid="{00000000-0005-0000-0000-0000A7010000}"/>
    <cellStyle name="Обычный 101" xfId="433" xr:uid="{00000000-0005-0000-0000-0000A8010000}"/>
    <cellStyle name="Обычный 102" xfId="434" xr:uid="{00000000-0005-0000-0000-0000A9010000}"/>
    <cellStyle name="Обычный 103" xfId="435" xr:uid="{00000000-0005-0000-0000-0000AA010000}"/>
    <cellStyle name="Обычный 104" xfId="436" xr:uid="{00000000-0005-0000-0000-0000AB010000}"/>
    <cellStyle name="Обычный 105" xfId="437" xr:uid="{00000000-0005-0000-0000-0000AC010000}"/>
    <cellStyle name="Обычный 106" xfId="438" xr:uid="{00000000-0005-0000-0000-0000AD010000}"/>
    <cellStyle name="Обычный 107" xfId="439" xr:uid="{00000000-0005-0000-0000-0000AE010000}"/>
    <cellStyle name="Обычный 108" xfId="440" xr:uid="{00000000-0005-0000-0000-0000AF010000}"/>
    <cellStyle name="Обычный 109" xfId="441" xr:uid="{00000000-0005-0000-0000-0000B0010000}"/>
    <cellStyle name="Обычный 11" xfId="442" xr:uid="{00000000-0005-0000-0000-0000B1010000}"/>
    <cellStyle name="Обычный 11 2" xfId="443" xr:uid="{00000000-0005-0000-0000-0000B2010000}"/>
    <cellStyle name="Обычный 11 2 2" xfId="444" xr:uid="{00000000-0005-0000-0000-0000B3010000}"/>
    <cellStyle name="Обычный 11 3" xfId="445" xr:uid="{00000000-0005-0000-0000-0000B4010000}"/>
    <cellStyle name="Обычный 11 4" xfId="446" xr:uid="{00000000-0005-0000-0000-0000B5010000}"/>
    <cellStyle name="Обычный 11 6" xfId="447" xr:uid="{00000000-0005-0000-0000-0000B6010000}"/>
    <cellStyle name="Обычный 110" xfId="448" xr:uid="{00000000-0005-0000-0000-0000B7010000}"/>
    <cellStyle name="Обычный 111" xfId="10" xr:uid="{00000000-0005-0000-0000-0000B8010000}"/>
    <cellStyle name="Обычный 112" xfId="449" xr:uid="{00000000-0005-0000-0000-0000B9010000}"/>
    <cellStyle name="Обычный 113" xfId="450" xr:uid="{00000000-0005-0000-0000-0000BA010000}"/>
    <cellStyle name="Обычный 114" xfId="1430" xr:uid="{00000000-0005-0000-0000-0000BB010000}"/>
    <cellStyle name="Обычный 115" xfId="451" xr:uid="{00000000-0005-0000-0000-0000BC010000}"/>
    <cellStyle name="Обычный 116" xfId="452" xr:uid="{00000000-0005-0000-0000-0000BD010000}"/>
    <cellStyle name="Обычный 118" xfId="453" xr:uid="{00000000-0005-0000-0000-0000BE010000}"/>
    <cellStyle name="Обычный 12" xfId="454" xr:uid="{00000000-0005-0000-0000-0000BF010000}"/>
    <cellStyle name="Обычный 12 2" xfId="455" xr:uid="{00000000-0005-0000-0000-0000C0010000}"/>
    <cellStyle name="Обычный 12 2 2" xfId="456" xr:uid="{00000000-0005-0000-0000-0000C1010000}"/>
    <cellStyle name="Обычный 12 3" xfId="457" xr:uid="{00000000-0005-0000-0000-0000C2010000}"/>
    <cellStyle name="Обычный 12 4" xfId="458" xr:uid="{00000000-0005-0000-0000-0000C3010000}"/>
    <cellStyle name="Обычный 12 5" xfId="459" xr:uid="{00000000-0005-0000-0000-0000C4010000}"/>
    <cellStyle name="Обычный 12 6" xfId="460" xr:uid="{00000000-0005-0000-0000-0000C5010000}"/>
    <cellStyle name="Обычный 12 7" xfId="461" xr:uid="{00000000-0005-0000-0000-0000C6010000}"/>
    <cellStyle name="Обычный 12 8" xfId="462" xr:uid="{00000000-0005-0000-0000-0000C7010000}"/>
    <cellStyle name="Обычный 12 9" xfId="463" xr:uid="{00000000-0005-0000-0000-0000C8010000}"/>
    <cellStyle name="Обычный 120" xfId="464" xr:uid="{00000000-0005-0000-0000-0000C9010000}"/>
    <cellStyle name="Обычный 121" xfId="465" xr:uid="{00000000-0005-0000-0000-0000CA010000}"/>
    <cellStyle name="Обычный 122" xfId="466" xr:uid="{00000000-0005-0000-0000-0000CB010000}"/>
    <cellStyle name="Обычный 123" xfId="467" xr:uid="{00000000-0005-0000-0000-0000CC010000}"/>
    <cellStyle name="Обычный 13" xfId="468" xr:uid="{00000000-0005-0000-0000-0000CD010000}"/>
    <cellStyle name="Обычный 13 2" xfId="469" xr:uid="{00000000-0005-0000-0000-0000CE010000}"/>
    <cellStyle name="Обычный 13 2 2" xfId="470" xr:uid="{00000000-0005-0000-0000-0000CF010000}"/>
    <cellStyle name="Обычный 13 2 3" xfId="1446" xr:uid="{00000000-0005-0000-0000-0000D0010000}"/>
    <cellStyle name="Обычный 14" xfId="471" xr:uid="{00000000-0005-0000-0000-0000D1010000}"/>
    <cellStyle name="Обычный 14 2" xfId="472" xr:uid="{00000000-0005-0000-0000-0000D2010000}"/>
    <cellStyle name="Обычный 14 2 2" xfId="473" xr:uid="{00000000-0005-0000-0000-0000D3010000}"/>
    <cellStyle name="Обычный 14 3" xfId="474" xr:uid="{00000000-0005-0000-0000-0000D4010000}"/>
    <cellStyle name="Обычный 14 4" xfId="475" xr:uid="{00000000-0005-0000-0000-0000D5010000}"/>
    <cellStyle name="Обычный 14 5" xfId="476" xr:uid="{00000000-0005-0000-0000-0000D6010000}"/>
    <cellStyle name="Обычный 14 6" xfId="477" xr:uid="{00000000-0005-0000-0000-0000D7010000}"/>
    <cellStyle name="Обычный 144" xfId="478" xr:uid="{00000000-0005-0000-0000-0000D8010000}"/>
    <cellStyle name="Обычный 147" xfId="479" xr:uid="{00000000-0005-0000-0000-0000D9010000}"/>
    <cellStyle name="Обычный 148" xfId="480" xr:uid="{00000000-0005-0000-0000-0000DA010000}"/>
    <cellStyle name="Обычный 15" xfId="481" xr:uid="{00000000-0005-0000-0000-0000DB010000}"/>
    <cellStyle name="Обычный 15 2" xfId="482" xr:uid="{00000000-0005-0000-0000-0000DC010000}"/>
    <cellStyle name="Обычный 15 2 2" xfId="483" xr:uid="{00000000-0005-0000-0000-0000DD010000}"/>
    <cellStyle name="Обычный 15 2 3" xfId="484" xr:uid="{00000000-0005-0000-0000-0000DE010000}"/>
    <cellStyle name="Обычный 15 2 4" xfId="485" xr:uid="{00000000-0005-0000-0000-0000DF010000}"/>
    <cellStyle name="Обычный 15 2 5" xfId="486" xr:uid="{00000000-0005-0000-0000-0000E0010000}"/>
    <cellStyle name="Обычный 15 2 6" xfId="487" xr:uid="{00000000-0005-0000-0000-0000E1010000}"/>
    <cellStyle name="Обычный 15 3" xfId="488" xr:uid="{00000000-0005-0000-0000-0000E2010000}"/>
    <cellStyle name="Обычный 15 4" xfId="489" xr:uid="{00000000-0005-0000-0000-0000E3010000}"/>
    <cellStyle name="Обычный 15 5" xfId="490" xr:uid="{00000000-0005-0000-0000-0000E4010000}"/>
    <cellStyle name="Обычный 15 6" xfId="491" xr:uid="{00000000-0005-0000-0000-0000E5010000}"/>
    <cellStyle name="Обычный 16" xfId="492" xr:uid="{00000000-0005-0000-0000-0000E6010000}"/>
    <cellStyle name="Обычный 16 10" xfId="493" xr:uid="{00000000-0005-0000-0000-0000E7010000}"/>
    <cellStyle name="Обычный 16 11" xfId="494" xr:uid="{00000000-0005-0000-0000-0000E8010000}"/>
    <cellStyle name="Обычный 16 12" xfId="495" xr:uid="{00000000-0005-0000-0000-0000E9010000}"/>
    <cellStyle name="Обычный 16 13" xfId="496" xr:uid="{00000000-0005-0000-0000-0000EA010000}"/>
    <cellStyle name="Обычный 16 14" xfId="497" xr:uid="{00000000-0005-0000-0000-0000EB010000}"/>
    <cellStyle name="Обычный 16 2" xfId="498" xr:uid="{00000000-0005-0000-0000-0000EC010000}"/>
    <cellStyle name="Обычный 16 2 2" xfId="499" xr:uid="{00000000-0005-0000-0000-0000ED010000}"/>
    <cellStyle name="Обычный 16 3" xfId="500" xr:uid="{00000000-0005-0000-0000-0000EE010000}"/>
    <cellStyle name="Обычный 16 3 2" xfId="501" xr:uid="{00000000-0005-0000-0000-0000EF010000}"/>
    <cellStyle name="Обычный 16 4" xfId="502" xr:uid="{00000000-0005-0000-0000-0000F0010000}"/>
    <cellStyle name="Обычный 16 4 2" xfId="503" xr:uid="{00000000-0005-0000-0000-0000F1010000}"/>
    <cellStyle name="Обычный 16 5" xfId="504" xr:uid="{00000000-0005-0000-0000-0000F2010000}"/>
    <cellStyle name="Обычный 16 6" xfId="505" xr:uid="{00000000-0005-0000-0000-0000F3010000}"/>
    <cellStyle name="Обычный 16 7" xfId="506" xr:uid="{00000000-0005-0000-0000-0000F4010000}"/>
    <cellStyle name="Обычный 16 8" xfId="507" xr:uid="{00000000-0005-0000-0000-0000F5010000}"/>
    <cellStyle name="Обычный 16 9" xfId="508" xr:uid="{00000000-0005-0000-0000-0000F6010000}"/>
    <cellStyle name="Обычный 17" xfId="509" xr:uid="{00000000-0005-0000-0000-0000F7010000}"/>
    <cellStyle name="Обычный 17 2" xfId="510" xr:uid="{00000000-0005-0000-0000-0000F8010000}"/>
    <cellStyle name="Обычный 17 2 2" xfId="511" xr:uid="{00000000-0005-0000-0000-0000F9010000}"/>
    <cellStyle name="Обычный 17 3" xfId="512" xr:uid="{00000000-0005-0000-0000-0000FA010000}"/>
    <cellStyle name="Обычный 17 4" xfId="513" xr:uid="{00000000-0005-0000-0000-0000FB010000}"/>
    <cellStyle name="Обычный 18" xfId="514" xr:uid="{00000000-0005-0000-0000-0000FC010000}"/>
    <cellStyle name="Обычный 18 2" xfId="515" xr:uid="{00000000-0005-0000-0000-0000FD010000}"/>
    <cellStyle name="Обычный 18 2 2" xfId="516" xr:uid="{00000000-0005-0000-0000-0000FE010000}"/>
    <cellStyle name="Обычный 18 2 2 2" xfId="517" xr:uid="{00000000-0005-0000-0000-0000FF010000}"/>
    <cellStyle name="Обычный 18 2 3" xfId="518" xr:uid="{00000000-0005-0000-0000-000000020000}"/>
    <cellStyle name="Обычный 18 2 4" xfId="519" xr:uid="{00000000-0005-0000-0000-000001020000}"/>
    <cellStyle name="Обычный 18 3" xfId="520" xr:uid="{00000000-0005-0000-0000-000002020000}"/>
    <cellStyle name="Обычный 18 3 2" xfId="521" xr:uid="{00000000-0005-0000-0000-000003020000}"/>
    <cellStyle name="Обычный 18 4" xfId="522" xr:uid="{00000000-0005-0000-0000-000004020000}"/>
    <cellStyle name="Обычный 18 5" xfId="523" xr:uid="{00000000-0005-0000-0000-000005020000}"/>
    <cellStyle name="Обычный 18 6" xfId="524" xr:uid="{00000000-0005-0000-0000-000006020000}"/>
    <cellStyle name="Обычный 188" xfId="525" xr:uid="{00000000-0005-0000-0000-000007020000}"/>
    <cellStyle name="Обычный 19" xfId="526" xr:uid="{00000000-0005-0000-0000-000008020000}"/>
    <cellStyle name="Обычный 19 2" xfId="527" xr:uid="{00000000-0005-0000-0000-000009020000}"/>
    <cellStyle name="Обычный 19 2 2" xfId="528" xr:uid="{00000000-0005-0000-0000-00000A020000}"/>
    <cellStyle name="Обычный 19 2 3" xfId="529" xr:uid="{00000000-0005-0000-0000-00000B020000}"/>
    <cellStyle name="Обычный 19 3" xfId="530" xr:uid="{00000000-0005-0000-0000-00000C020000}"/>
    <cellStyle name="Обычный 190" xfId="531" xr:uid="{00000000-0005-0000-0000-00000D020000}"/>
    <cellStyle name="Обычный 2" xfId="1" xr:uid="{00000000-0005-0000-0000-00000E020000}"/>
    <cellStyle name="Обычный 2 10" xfId="533" xr:uid="{00000000-0005-0000-0000-00000F020000}"/>
    <cellStyle name="Обычный 2 11" xfId="534" xr:uid="{00000000-0005-0000-0000-000010020000}"/>
    <cellStyle name="Обычный 2 12" xfId="535" xr:uid="{00000000-0005-0000-0000-000011020000}"/>
    <cellStyle name="Обычный 2 12 2" xfId="1433" xr:uid="{00000000-0005-0000-0000-000012020000}"/>
    <cellStyle name="Обычный 2 13" xfId="536" xr:uid="{00000000-0005-0000-0000-000013020000}"/>
    <cellStyle name="Обычный 2 13 2" xfId="537" xr:uid="{00000000-0005-0000-0000-000014020000}"/>
    <cellStyle name="Обычный 2 13 3" xfId="538" xr:uid="{00000000-0005-0000-0000-000015020000}"/>
    <cellStyle name="Обычный 2 14" xfId="539" xr:uid="{00000000-0005-0000-0000-000016020000}"/>
    <cellStyle name="Обычный 2 14 2" xfId="540" xr:uid="{00000000-0005-0000-0000-000017020000}"/>
    <cellStyle name="Обычный 2 15" xfId="541" xr:uid="{00000000-0005-0000-0000-000018020000}"/>
    <cellStyle name="Обычный 2 16" xfId="542" xr:uid="{00000000-0005-0000-0000-000019020000}"/>
    <cellStyle name="Обычный 2 17" xfId="543" xr:uid="{00000000-0005-0000-0000-00001A020000}"/>
    <cellStyle name="Обычный 2 18" xfId="544" xr:uid="{00000000-0005-0000-0000-00001B020000}"/>
    <cellStyle name="Обычный 2 19" xfId="545" xr:uid="{00000000-0005-0000-0000-00001C020000}"/>
    <cellStyle name="Обычный 2 2" xfId="6" xr:uid="{00000000-0005-0000-0000-00001D020000}"/>
    <cellStyle name="Обычный 2 2 10" xfId="546" xr:uid="{00000000-0005-0000-0000-00001E020000}"/>
    <cellStyle name="Обычный 2 2 10 2" xfId="547" xr:uid="{00000000-0005-0000-0000-00001F020000}"/>
    <cellStyle name="Обычный 2 2 10 2 2" xfId="548" xr:uid="{00000000-0005-0000-0000-000020020000}"/>
    <cellStyle name="Обычный 2 2 10 3" xfId="1436" xr:uid="{00000000-0005-0000-0000-000021020000}"/>
    <cellStyle name="Обычный 2 2 11" xfId="549" xr:uid="{00000000-0005-0000-0000-000022020000}"/>
    <cellStyle name="Обычный 2 2 11 2" xfId="550" xr:uid="{00000000-0005-0000-0000-000023020000}"/>
    <cellStyle name="Обычный 2 2 12" xfId="551" xr:uid="{00000000-0005-0000-0000-000024020000}"/>
    <cellStyle name="Обычный 2 2 12 2" xfId="552" xr:uid="{00000000-0005-0000-0000-000025020000}"/>
    <cellStyle name="Обычный 2 2 13" xfId="553" xr:uid="{00000000-0005-0000-0000-000026020000}"/>
    <cellStyle name="Обычный 2 2 13 2" xfId="554" xr:uid="{00000000-0005-0000-0000-000027020000}"/>
    <cellStyle name="Обычный 2 2 14" xfId="555" xr:uid="{00000000-0005-0000-0000-000028020000}"/>
    <cellStyle name="Обычный 2 2 14 2" xfId="556" xr:uid="{00000000-0005-0000-0000-000029020000}"/>
    <cellStyle name="Обычный 2 2 15" xfId="557" xr:uid="{00000000-0005-0000-0000-00002A020000}"/>
    <cellStyle name="Обычный 2 2 15 2" xfId="558" xr:uid="{00000000-0005-0000-0000-00002B020000}"/>
    <cellStyle name="Обычный 2 2 16" xfId="559" xr:uid="{00000000-0005-0000-0000-00002C020000}"/>
    <cellStyle name="Обычный 2 2 16 2" xfId="560" xr:uid="{00000000-0005-0000-0000-00002D020000}"/>
    <cellStyle name="Обычный 2 2 17" xfId="561" xr:uid="{00000000-0005-0000-0000-00002E020000}"/>
    <cellStyle name="Обычный 2 2 17 2" xfId="562" xr:uid="{00000000-0005-0000-0000-00002F020000}"/>
    <cellStyle name="Обычный 2 2 18" xfId="563" xr:uid="{00000000-0005-0000-0000-000030020000}"/>
    <cellStyle name="Обычный 2 2 18 2" xfId="564" xr:uid="{00000000-0005-0000-0000-000031020000}"/>
    <cellStyle name="Обычный 2 2 19" xfId="565" xr:uid="{00000000-0005-0000-0000-000032020000}"/>
    <cellStyle name="Обычный 2 2 19 2" xfId="566" xr:uid="{00000000-0005-0000-0000-000033020000}"/>
    <cellStyle name="Обычный 2 2 2" xfId="567" xr:uid="{00000000-0005-0000-0000-000034020000}"/>
    <cellStyle name="Обычный 2 2 2 10" xfId="568" xr:uid="{00000000-0005-0000-0000-000035020000}"/>
    <cellStyle name="Обычный 2 2 2 11" xfId="569" xr:uid="{00000000-0005-0000-0000-000036020000}"/>
    <cellStyle name="Обычный 2 2 2 12" xfId="570" xr:uid="{00000000-0005-0000-0000-000037020000}"/>
    <cellStyle name="Обычный 2 2 2 13" xfId="571" xr:uid="{00000000-0005-0000-0000-000038020000}"/>
    <cellStyle name="Обычный 2 2 2 14" xfId="572" xr:uid="{00000000-0005-0000-0000-000039020000}"/>
    <cellStyle name="Обычный 2 2 2 15" xfId="573" xr:uid="{00000000-0005-0000-0000-00003A020000}"/>
    <cellStyle name="Обычный 2 2 2 16" xfId="574" xr:uid="{00000000-0005-0000-0000-00003B020000}"/>
    <cellStyle name="Обычный 2 2 2 17" xfId="575" xr:uid="{00000000-0005-0000-0000-00003C020000}"/>
    <cellStyle name="Обычный 2 2 2 18" xfId="576" xr:uid="{00000000-0005-0000-0000-00003D020000}"/>
    <cellStyle name="Обычный 2 2 2 19" xfId="577" xr:uid="{00000000-0005-0000-0000-00003E020000}"/>
    <cellStyle name="Обычный 2 2 2 2" xfId="578" xr:uid="{00000000-0005-0000-0000-00003F020000}"/>
    <cellStyle name="Обычный 2 2 2 2 10" xfId="579" xr:uid="{00000000-0005-0000-0000-000040020000}"/>
    <cellStyle name="Обычный 2 2 2 2 11" xfId="580" xr:uid="{00000000-0005-0000-0000-000041020000}"/>
    <cellStyle name="Обычный 2 2 2 2 12" xfId="581" xr:uid="{00000000-0005-0000-0000-000042020000}"/>
    <cellStyle name="Обычный 2 2 2 2 13" xfId="582" xr:uid="{00000000-0005-0000-0000-000043020000}"/>
    <cellStyle name="Обычный 2 2 2 2 14" xfId="583" xr:uid="{00000000-0005-0000-0000-000044020000}"/>
    <cellStyle name="Обычный 2 2 2 2 15" xfId="584" xr:uid="{00000000-0005-0000-0000-000045020000}"/>
    <cellStyle name="Обычный 2 2 2 2 16" xfId="585" xr:uid="{00000000-0005-0000-0000-000046020000}"/>
    <cellStyle name="Обычный 2 2 2 2 17" xfId="586" xr:uid="{00000000-0005-0000-0000-000047020000}"/>
    <cellStyle name="Обычный 2 2 2 2 18" xfId="587" xr:uid="{00000000-0005-0000-0000-000048020000}"/>
    <cellStyle name="Обычный 2 2 2 2 19" xfId="588" xr:uid="{00000000-0005-0000-0000-000049020000}"/>
    <cellStyle name="Обычный 2 2 2 2 2" xfId="589" xr:uid="{00000000-0005-0000-0000-00004A020000}"/>
    <cellStyle name="Обычный 2 2 2 2 2 2" xfId="590" xr:uid="{00000000-0005-0000-0000-00004B020000}"/>
    <cellStyle name="Обычный 2 2 2 2 2 2 2" xfId="591" xr:uid="{00000000-0005-0000-0000-00004C020000}"/>
    <cellStyle name="Обычный 2 2 2 2 2 3" xfId="592" xr:uid="{00000000-0005-0000-0000-00004D020000}"/>
    <cellStyle name="Обычный 2 2 2 2 2 3 2" xfId="593" xr:uid="{00000000-0005-0000-0000-00004E020000}"/>
    <cellStyle name="Обычный 2 2 2 2 2 4" xfId="594" xr:uid="{00000000-0005-0000-0000-00004F020000}"/>
    <cellStyle name="Обычный 2 2 2 2 2 4 2" xfId="595" xr:uid="{00000000-0005-0000-0000-000050020000}"/>
    <cellStyle name="Обычный 2 2 2 2 20" xfId="596" xr:uid="{00000000-0005-0000-0000-000051020000}"/>
    <cellStyle name="Обычный 2 2 2 2 21" xfId="597" xr:uid="{00000000-0005-0000-0000-000052020000}"/>
    <cellStyle name="Обычный 2 2 2 2 22" xfId="598" xr:uid="{00000000-0005-0000-0000-000053020000}"/>
    <cellStyle name="Обычный 2 2 2 2 23" xfId="599" xr:uid="{00000000-0005-0000-0000-000054020000}"/>
    <cellStyle name="Обычный 2 2 2 2 24" xfId="600" xr:uid="{00000000-0005-0000-0000-000055020000}"/>
    <cellStyle name="Обычный 2 2 2 2 25" xfId="601" xr:uid="{00000000-0005-0000-0000-000056020000}"/>
    <cellStyle name="Обычный 2 2 2 2 26" xfId="602" xr:uid="{00000000-0005-0000-0000-000057020000}"/>
    <cellStyle name="Обычный 2 2 2 2 27" xfId="603" xr:uid="{00000000-0005-0000-0000-000058020000}"/>
    <cellStyle name="Обычный 2 2 2 2 28" xfId="604" xr:uid="{00000000-0005-0000-0000-000059020000}"/>
    <cellStyle name="Обычный 2 2 2 2 29" xfId="605" xr:uid="{00000000-0005-0000-0000-00005A020000}"/>
    <cellStyle name="Обычный 2 2 2 2 3" xfId="606" xr:uid="{00000000-0005-0000-0000-00005B020000}"/>
    <cellStyle name="Обычный 2 2 2 2 3 2" xfId="607" xr:uid="{00000000-0005-0000-0000-00005C020000}"/>
    <cellStyle name="Обычный 2 2 2 2 30" xfId="608" xr:uid="{00000000-0005-0000-0000-00005D020000}"/>
    <cellStyle name="Обычный 2 2 2 2 4" xfId="609" xr:uid="{00000000-0005-0000-0000-00005E020000}"/>
    <cellStyle name="Обычный 2 2 2 2 4 2" xfId="610" xr:uid="{00000000-0005-0000-0000-00005F020000}"/>
    <cellStyle name="Обычный 2 2 2 2 5" xfId="611" xr:uid="{00000000-0005-0000-0000-000060020000}"/>
    <cellStyle name="Обычный 2 2 2 2 5 2" xfId="612" xr:uid="{00000000-0005-0000-0000-000061020000}"/>
    <cellStyle name="Обычный 2 2 2 2 6" xfId="613" xr:uid="{00000000-0005-0000-0000-000062020000}"/>
    <cellStyle name="Обычный 2 2 2 2 7" xfId="614" xr:uid="{00000000-0005-0000-0000-000063020000}"/>
    <cellStyle name="Обычный 2 2 2 2 8" xfId="615" xr:uid="{00000000-0005-0000-0000-000064020000}"/>
    <cellStyle name="Обычный 2 2 2 2 9" xfId="616" xr:uid="{00000000-0005-0000-0000-000065020000}"/>
    <cellStyle name="Обычный 2 2 2 20" xfId="617" xr:uid="{00000000-0005-0000-0000-000066020000}"/>
    <cellStyle name="Обычный 2 2 2 21" xfId="618" xr:uid="{00000000-0005-0000-0000-000067020000}"/>
    <cellStyle name="Обычный 2 2 2 22" xfId="619" xr:uid="{00000000-0005-0000-0000-000068020000}"/>
    <cellStyle name="Обычный 2 2 2 23" xfId="620" xr:uid="{00000000-0005-0000-0000-000069020000}"/>
    <cellStyle name="Обычный 2 2 2 24" xfId="621" xr:uid="{00000000-0005-0000-0000-00006A020000}"/>
    <cellStyle name="Обычный 2 2 2 25" xfId="622" xr:uid="{00000000-0005-0000-0000-00006B020000}"/>
    <cellStyle name="Обычный 2 2 2 26" xfId="623" xr:uid="{00000000-0005-0000-0000-00006C020000}"/>
    <cellStyle name="Обычный 2 2 2 27" xfId="624" xr:uid="{00000000-0005-0000-0000-00006D020000}"/>
    <cellStyle name="Обычный 2 2 2 28" xfId="625" xr:uid="{00000000-0005-0000-0000-00006E020000}"/>
    <cellStyle name="Обычный 2 2 2 29" xfId="626" xr:uid="{00000000-0005-0000-0000-00006F020000}"/>
    <cellStyle name="Обычный 2 2 2 3" xfId="627" xr:uid="{00000000-0005-0000-0000-000070020000}"/>
    <cellStyle name="Обычный 2 2 2 3 2" xfId="628" xr:uid="{00000000-0005-0000-0000-000071020000}"/>
    <cellStyle name="Обычный 2 2 2 30" xfId="629" xr:uid="{00000000-0005-0000-0000-000072020000}"/>
    <cellStyle name="Обычный 2 2 2 31" xfId="630" xr:uid="{00000000-0005-0000-0000-000073020000}"/>
    <cellStyle name="Обычный 2 2 2 32" xfId="631" xr:uid="{00000000-0005-0000-0000-000074020000}"/>
    <cellStyle name="Обычный 2 2 2 4" xfId="632" xr:uid="{00000000-0005-0000-0000-000075020000}"/>
    <cellStyle name="Обычный 2 2 2 4 2" xfId="633" xr:uid="{00000000-0005-0000-0000-000076020000}"/>
    <cellStyle name="Обычный 2 2 2 5" xfId="634" xr:uid="{00000000-0005-0000-0000-000077020000}"/>
    <cellStyle name="Обычный 2 2 2 5 2" xfId="635" xr:uid="{00000000-0005-0000-0000-000078020000}"/>
    <cellStyle name="Обычный 2 2 2 5 3" xfId="636" xr:uid="{00000000-0005-0000-0000-000079020000}"/>
    <cellStyle name="Обычный 2 2 2 5 4" xfId="637" xr:uid="{00000000-0005-0000-0000-00007A020000}"/>
    <cellStyle name="Обычный 2 2 2 5 5" xfId="638" xr:uid="{00000000-0005-0000-0000-00007B020000}"/>
    <cellStyle name="Обычный 2 2 2 6" xfId="639" xr:uid="{00000000-0005-0000-0000-00007C020000}"/>
    <cellStyle name="Обычный 2 2 2 7" xfId="640" xr:uid="{00000000-0005-0000-0000-00007D020000}"/>
    <cellStyle name="Обычный 2 2 2 8" xfId="641" xr:uid="{00000000-0005-0000-0000-00007E020000}"/>
    <cellStyle name="Обычный 2 2 2 8 2" xfId="642" xr:uid="{00000000-0005-0000-0000-00007F020000}"/>
    <cellStyle name="Обычный 2 2 2 9" xfId="643" xr:uid="{00000000-0005-0000-0000-000080020000}"/>
    <cellStyle name="Обычный 2 2 2 9 2" xfId="644" xr:uid="{00000000-0005-0000-0000-000081020000}"/>
    <cellStyle name="Обычный 2 2 20" xfId="645" xr:uid="{00000000-0005-0000-0000-000082020000}"/>
    <cellStyle name="Обычный 2 2 20 2" xfId="646" xr:uid="{00000000-0005-0000-0000-000083020000}"/>
    <cellStyle name="Обычный 2 2 21" xfId="647" xr:uid="{00000000-0005-0000-0000-000084020000}"/>
    <cellStyle name="Обычный 2 2 21 2" xfId="648" xr:uid="{00000000-0005-0000-0000-000085020000}"/>
    <cellStyle name="Обычный 2 2 22" xfId="649" xr:uid="{00000000-0005-0000-0000-000086020000}"/>
    <cellStyle name="Обычный 2 2 22 2" xfId="650" xr:uid="{00000000-0005-0000-0000-000087020000}"/>
    <cellStyle name="Обычный 2 2 23" xfId="651" xr:uid="{00000000-0005-0000-0000-000088020000}"/>
    <cellStyle name="Обычный 2 2 23 2" xfId="652" xr:uid="{00000000-0005-0000-0000-000089020000}"/>
    <cellStyle name="Обычный 2 2 24" xfId="653" xr:uid="{00000000-0005-0000-0000-00008A020000}"/>
    <cellStyle name="Обычный 2 2 24 2" xfId="654" xr:uid="{00000000-0005-0000-0000-00008B020000}"/>
    <cellStyle name="Обычный 2 2 25" xfId="655" xr:uid="{00000000-0005-0000-0000-00008C020000}"/>
    <cellStyle name="Обычный 2 2 25 2" xfId="656" xr:uid="{00000000-0005-0000-0000-00008D020000}"/>
    <cellStyle name="Обычный 2 2 26" xfId="657" xr:uid="{00000000-0005-0000-0000-00008E020000}"/>
    <cellStyle name="Обычный 2 2 26 2" xfId="658" xr:uid="{00000000-0005-0000-0000-00008F020000}"/>
    <cellStyle name="Обычный 2 2 27" xfId="659" xr:uid="{00000000-0005-0000-0000-000090020000}"/>
    <cellStyle name="Обычный 2 2 27 2" xfId="660" xr:uid="{00000000-0005-0000-0000-000091020000}"/>
    <cellStyle name="Обычный 2 2 28" xfId="661" xr:uid="{00000000-0005-0000-0000-000092020000}"/>
    <cellStyle name="Обычный 2 2 28 2" xfId="662" xr:uid="{00000000-0005-0000-0000-000093020000}"/>
    <cellStyle name="Обычный 2 2 29" xfId="663" xr:uid="{00000000-0005-0000-0000-000094020000}"/>
    <cellStyle name="Обычный 2 2 29 2" xfId="664" xr:uid="{00000000-0005-0000-0000-000095020000}"/>
    <cellStyle name="Обычный 2 2 3" xfId="4" xr:uid="{00000000-0005-0000-0000-000096020000}"/>
    <cellStyle name="Обычный 2 2 3 2" xfId="666" xr:uid="{00000000-0005-0000-0000-000097020000}"/>
    <cellStyle name="Обычный 2 2 3 2 2" xfId="667" xr:uid="{00000000-0005-0000-0000-000098020000}"/>
    <cellStyle name="Обычный 2 2 3 3" xfId="665" xr:uid="{00000000-0005-0000-0000-000099020000}"/>
    <cellStyle name="Обычный 2 2 30" xfId="668" xr:uid="{00000000-0005-0000-0000-00009A020000}"/>
    <cellStyle name="Обычный 2 2 30 2" xfId="669" xr:uid="{00000000-0005-0000-0000-00009B020000}"/>
    <cellStyle name="Обычный 2 2 31" xfId="670" xr:uid="{00000000-0005-0000-0000-00009C020000}"/>
    <cellStyle name="Обычный 2 2 31 2" xfId="671" xr:uid="{00000000-0005-0000-0000-00009D020000}"/>
    <cellStyle name="Обычный 2 2 32" xfId="672" xr:uid="{00000000-0005-0000-0000-00009E020000}"/>
    <cellStyle name="Обычный 2 2 33" xfId="673" xr:uid="{00000000-0005-0000-0000-00009F020000}"/>
    <cellStyle name="Обычный 2 2 34" xfId="1440" xr:uid="{00000000-0005-0000-0000-0000A0020000}"/>
    <cellStyle name="Обычный 2 2 4" xfId="674" xr:uid="{00000000-0005-0000-0000-0000A1020000}"/>
    <cellStyle name="Обычный 2 2 4 2" xfId="675" xr:uid="{00000000-0005-0000-0000-0000A2020000}"/>
    <cellStyle name="Обычный 2 2 4 2 2" xfId="676" xr:uid="{00000000-0005-0000-0000-0000A3020000}"/>
    <cellStyle name="Обычный 2 2 5" xfId="677" xr:uid="{00000000-0005-0000-0000-0000A4020000}"/>
    <cellStyle name="Обычный 2 2 5 2" xfId="678" xr:uid="{00000000-0005-0000-0000-0000A5020000}"/>
    <cellStyle name="Обычный 2 2 5 2 2" xfId="679" xr:uid="{00000000-0005-0000-0000-0000A6020000}"/>
    <cellStyle name="Обычный 2 2 6" xfId="680" xr:uid="{00000000-0005-0000-0000-0000A7020000}"/>
    <cellStyle name="Обычный 2 2 6 2" xfId="681" xr:uid="{00000000-0005-0000-0000-0000A8020000}"/>
    <cellStyle name="Обычный 2 2 7" xfId="682" xr:uid="{00000000-0005-0000-0000-0000A9020000}"/>
    <cellStyle name="Обычный 2 2 7 2" xfId="683" xr:uid="{00000000-0005-0000-0000-0000AA020000}"/>
    <cellStyle name="Обычный 2 2 8" xfId="684" xr:uid="{00000000-0005-0000-0000-0000AB020000}"/>
    <cellStyle name="Обычный 2 2 8 2" xfId="685" xr:uid="{00000000-0005-0000-0000-0000AC020000}"/>
    <cellStyle name="Обычный 2 2 8 2 2" xfId="686" xr:uid="{00000000-0005-0000-0000-0000AD020000}"/>
    <cellStyle name="Обычный 2 2 8 3" xfId="687" xr:uid="{00000000-0005-0000-0000-0000AE020000}"/>
    <cellStyle name="Обычный 2 2 8 3 2" xfId="688" xr:uid="{00000000-0005-0000-0000-0000AF020000}"/>
    <cellStyle name="Обычный 2 2 8 4" xfId="689" xr:uid="{00000000-0005-0000-0000-0000B0020000}"/>
    <cellStyle name="Обычный 2 2 8 4 2" xfId="690" xr:uid="{00000000-0005-0000-0000-0000B1020000}"/>
    <cellStyle name="Обычный 2 2 9" xfId="691" xr:uid="{00000000-0005-0000-0000-0000B2020000}"/>
    <cellStyle name="Обычный 2 2 9 2" xfId="692" xr:uid="{00000000-0005-0000-0000-0000B3020000}"/>
    <cellStyle name="Обычный 2 2 9 2 2" xfId="693" xr:uid="{00000000-0005-0000-0000-0000B4020000}"/>
    <cellStyle name="Обычный 2 20" xfId="694" xr:uid="{00000000-0005-0000-0000-0000B5020000}"/>
    <cellStyle name="Обычный 2 21" xfId="695" xr:uid="{00000000-0005-0000-0000-0000B6020000}"/>
    <cellStyle name="Обычный 2 22" xfId="696" xr:uid="{00000000-0005-0000-0000-0000B7020000}"/>
    <cellStyle name="Обычный 2 23" xfId="697" xr:uid="{00000000-0005-0000-0000-0000B8020000}"/>
    <cellStyle name="Обычный 2 24" xfId="698" xr:uid="{00000000-0005-0000-0000-0000B9020000}"/>
    <cellStyle name="Обычный 2 25" xfId="699" xr:uid="{00000000-0005-0000-0000-0000BA020000}"/>
    <cellStyle name="Обычный 2 26" xfId="700" xr:uid="{00000000-0005-0000-0000-0000BB020000}"/>
    <cellStyle name="Обычный 2 27" xfId="701" xr:uid="{00000000-0005-0000-0000-0000BC020000}"/>
    <cellStyle name="Обычный 2 28" xfId="702" xr:uid="{00000000-0005-0000-0000-0000BD020000}"/>
    <cellStyle name="Обычный 2 29" xfId="703" xr:uid="{00000000-0005-0000-0000-0000BE020000}"/>
    <cellStyle name="Обычный 2 3" xfId="704" xr:uid="{00000000-0005-0000-0000-0000BF020000}"/>
    <cellStyle name="Обычный 2 3 2" xfId="705" xr:uid="{00000000-0005-0000-0000-0000C0020000}"/>
    <cellStyle name="Обычный 2 3 3" xfId="706" xr:uid="{00000000-0005-0000-0000-0000C1020000}"/>
    <cellStyle name="Обычный 2 30" xfId="707" xr:uid="{00000000-0005-0000-0000-0000C2020000}"/>
    <cellStyle name="Обычный 2 31" xfId="708" xr:uid="{00000000-0005-0000-0000-0000C3020000}"/>
    <cellStyle name="Обычный 2 32" xfId="709" xr:uid="{00000000-0005-0000-0000-0000C4020000}"/>
    <cellStyle name="Обычный 2 33" xfId="710" xr:uid="{00000000-0005-0000-0000-0000C5020000}"/>
    <cellStyle name="Обычный 2 34" xfId="711" xr:uid="{00000000-0005-0000-0000-0000C6020000}"/>
    <cellStyle name="Обычный 2 34 2" xfId="712" xr:uid="{00000000-0005-0000-0000-0000C7020000}"/>
    <cellStyle name="Обычный 2 35" xfId="713" xr:uid="{00000000-0005-0000-0000-0000C8020000}"/>
    <cellStyle name="Обычный 2 36" xfId="714" xr:uid="{00000000-0005-0000-0000-0000C9020000}"/>
    <cellStyle name="Обычный 2 37" xfId="532" xr:uid="{00000000-0005-0000-0000-0000CA020000}"/>
    <cellStyle name="Обычный 2 38" xfId="1426" xr:uid="{00000000-0005-0000-0000-0000CB020000}"/>
    <cellStyle name="Обычный 2 39" xfId="1434" xr:uid="{00000000-0005-0000-0000-0000CC020000}"/>
    <cellStyle name="Обычный 2 4" xfId="715" xr:uid="{00000000-0005-0000-0000-0000CD020000}"/>
    <cellStyle name="Обычный 2 4 2" xfId="716" xr:uid="{00000000-0005-0000-0000-0000CE020000}"/>
    <cellStyle name="Обычный 2 4 3" xfId="717" xr:uid="{00000000-0005-0000-0000-0000CF020000}"/>
    <cellStyle name="Обычный 2 5" xfId="718" xr:uid="{00000000-0005-0000-0000-0000D0020000}"/>
    <cellStyle name="Обычный 2 5 2" xfId="719" xr:uid="{00000000-0005-0000-0000-0000D1020000}"/>
    <cellStyle name="Обычный 2 5 3" xfId="720" xr:uid="{00000000-0005-0000-0000-0000D2020000}"/>
    <cellStyle name="Обычный 2 6" xfId="721" xr:uid="{00000000-0005-0000-0000-0000D3020000}"/>
    <cellStyle name="Обычный 2 6 2" xfId="722" xr:uid="{00000000-0005-0000-0000-0000D4020000}"/>
    <cellStyle name="Обычный 2 7" xfId="723" xr:uid="{00000000-0005-0000-0000-0000D5020000}"/>
    <cellStyle name="Обычный 2 7 2" xfId="724" xr:uid="{00000000-0005-0000-0000-0000D6020000}"/>
    <cellStyle name="Обычный 2 8" xfId="725" xr:uid="{00000000-0005-0000-0000-0000D7020000}"/>
    <cellStyle name="Обычный 2 8 2" xfId="726" xr:uid="{00000000-0005-0000-0000-0000D8020000}"/>
    <cellStyle name="Обычный 2 8 3" xfId="727" xr:uid="{00000000-0005-0000-0000-0000D9020000}"/>
    <cellStyle name="Обычный 2 8 4" xfId="728" xr:uid="{00000000-0005-0000-0000-0000DA020000}"/>
    <cellStyle name="Обычный 2 9" xfId="729" xr:uid="{00000000-0005-0000-0000-0000DB020000}"/>
    <cellStyle name="Обычный 20" xfId="730" xr:uid="{00000000-0005-0000-0000-0000DC020000}"/>
    <cellStyle name="Обычный 20 10" xfId="731" xr:uid="{00000000-0005-0000-0000-0000DD020000}"/>
    <cellStyle name="Обычный 20 11" xfId="732" xr:uid="{00000000-0005-0000-0000-0000DE020000}"/>
    <cellStyle name="Обычный 20 12" xfId="733" xr:uid="{00000000-0005-0000-0000-0000DF020000}"/>
    <cellStyle name="Обычный 20 13" xfId="734" xr:uid="{00000000-0005-0000-0000-0000E0020000}"/>
    <cellStyle name="Обычный 20 14" xfId="735" xr:uid="{00000000-0005-0000-0000-0000E1020000}"/>
    <cellStyle name="Обычный 20 15" xfId="736" xr:uid="{00000000-0005-0000-0000-0000E2020000}"/>
    <cellStyle name="Обычный 20 16" xfId="737" xr:uid="{00000000-0005-0000-0000-0000E3020000}"/>
    <cellStyle name="Обычный 20 17" xfId="738" xr:uid="{00000000-0005-0000-0000-0000E4020000}"/>
    <cellStyle name="Обычный 20 18" xfId="739" xr:uid="{00000000-0005-0000-0000-0000E5020000}"/>
    <cellStyle name="Обычный 20 19" xfId="740" xr:uid="{00000000-0005-0000-0000-0000E6020000}"/>
    <cellStyle name="Обычный 20 2" xfId="741" xr:uid="{00000000-0005-0000-0000-0000E7020000}"/>
    <cellStyle name="Обычный 20 2 2" xfId="742" xr:uid="{00000000-0005-0000-0000-0000E8020000}"/>
    <cellStyle name="Обычный 20 2 2 2" xfId="743" xr:uid="{00000000-0005-0000-0000-0000E9020000}"/>
    <cellStyle name="Обычный 20 2 3" xfId="744" xr:uid="{00000000-0005-0000-0000-0000EA020000}"/>
    <cellStyle name="Обычный 20 2 4" xfId="745" xr:uid="{00000000-0005-0000-0000-0000EB020000}"/>
    <cellStyle name="Обычный 20 20" xfId="746" xr:uid="{00000000-0005-0000-0000-0000EC020000}"/>
    <cellStyle name="Обычный 20 21" xfId="747" xr:uid="{00000000-0005-0000-0000-0000ED020000}"/>
    <cellStyle name="Обычный 20 22" xfId="748" xr:uid="{00000000-0005-0000-0000-0000EE020000}"/>
    <cellStyle name="Обычный 20 23" xfId="749" xr:uid="{00000000-0005-0000-0000-0000EF020000}"/>
    <cellStyle name="Обычный 20 24" xfId="750" xr:uid="{00000000-0005-0000-0000-0000F0020000}"/>
    <cellStyle name="Обычный 20 25" xfId="751" xr:uid="{00000000-0005-0000-0000-0000F1020000}"/>
    <cellStyle name="Обычный 20 26" xfId="752" xr:uid="{00000000-0005-0000-0000-0000F2020000}"/>
    <cellStyle name="Обычный 20 27" xfId="753" xr:uid="{00000000-0005-0000-0000-0000F3020000}"/>
    <cellStyle name="Обычный 20 28" xfId="754" xr:uid="{00000000-0005-0000-0000-0000F4020000}"/>
    <cellStyle name="Обычный 20 29" xfId="755" xr:uid="{00000000-0005-0000-0000-0000F5020000}"/>
    <cellStyle name="Обычный 20 3" xfId="756" xr:uid="{00000000-0005-0000-0000-0000F6020000}"/>
    <cellStyle name="Обычный 20 3 2" xfId="757" xr:uid="{00000000-0005-0000-0000-0000F7020000}"/>
    <cellStyle name="Обычный 20 30" xfId="758" xr:uid="{00000000-0005-0000-0000-0000F8020000}"/>
    <cellStyle name="Обычный 20 31" xfId="759" xr:uid="{00000000-0005-0000-0000-0000F9020000}"/>
    <cellStyle name="Обычный 20 32" xfId="760" xr:uid="{00000000-0005-0000-0000-0000FA020000}"/>
    <cellStyle name="Обычный 20 4" xfId="761" xr:uid="{00000000-0005-0000-0000-0000FB020000}"/>
    <cellStyle name="Обычный 20 5" xfId="762" xr:uid="{00000000-0005-0000-0000-0000FC020000}"/>
    <cellStyle name="Обычный 20 6" xfId="763" xr:uid="{00000000-0005-0000-0000-0000FD020000}"/>
    <cellStyle name="Обычный 20 7" xfId="764" xr:uid="{00000000-0005-0000-0000-0000FE020000}"/>
    <cellStyle name="Обычный 20 8" xfId="765" xr:uid="{00000000-0005-0000-0000-0000FF020000}"/>
    <cellStyle name="Обычный 20 9" xfId="766" xr:uid="{00000000-0005-0000-0000-000000030000}"/>
    <cellStyle name="Обычный 21" xfId="767" xr:uid="{00000000-0005-0000-0000-000001030000}"/>
    <cellStyle name="Обычный 21 2" xfId="768" xr:uid="{00000000-0005-0000-0000-000002030000}"/>
    <cellStyle name="Обычный 21 2 2" xfId="769" xr:uid="{00000000-0005-0000-0000-000003030000}"/>
    <cellStyle name="Обычный 21 2 3" xfId="770" xr:uid="{00000000-0005-0000-0000-000004030000}"/>
    <cellStyle name="Обычный 21 2 4" xfId="771" xr:uid="{00000000-0005-0000-0000-000005030000}"/>
    <cellStyle name="Обычный 22" xfId="772" xr:uid="{00000000-0005-0000-0000-000006030000}"/>
    <cellStyle name="Обычный 22 10" xfId="773" xr:uid="{00000000-0005-0000-0000-000007030000}"/>
    <cellStyle name="Обычный 22 11" xfId="774" xr:uid="{00000000-0005-0000-0000-000008030000}"/>
    <cellStyle name="Обычный 22 12" xfId="775" xr:uid="{00000000-0005-0000-0000-000009030000}"/>
    <cellStyle name="Обычный 22 13" xfId="776" xr:uid="{00000000-0005-0000-0000-00000A030000}"/>
    <cellStyle name="Обычный 22 14" xfId="777" xr:uid="{00000000-0005-0000-0000-00000B030000}"/>
    <cellStyle name="Обычный 22 15" xfId="778" xr:uid="{00000000-0005-0000-0000-00000C030000}"/>
    <cellStyle name="Обычный 22 16" xfId="779" xr:uid="{00000000-0005-0000-0000-00000D030000}"/>
    <cellStyle name="Обычный 22 17" xfId="780" xr:uid="{00000000-0005-0000-0000-00000E030000}"/>
    <cellStyle name="Обычный 22 18" xfId="781" xr:uid="{00000000-0005-0000-0000-00000F030000}"/>
    <cellStyle name="Обычный 22 19" xfId="782" xr:uid="{00000000-0005-0000-0000-000010030000}"/>
    <cellStyle name="Обычный 22 2" xfId="783" xr:uid="{00000000-0005-0000-0000-000011030000}"/>
    <cellStyle name="Обычный 22 2 2" xfId="784" xr:uid="{00000000-0005-0000-0000-000012030000}"/>
    <cellStyle name="Обычный 22 2 3" xfId="785" xr:uid="{00000000-0005-0000-0000-000013030000}"/>
    <cellStyle name="Обычный 22 20" xfId="786" xr:uid="{00000000-0005-0000-0000-000014030000}"/>
    <cellStyle name="Обычный 22 21" xfId="787" xr:uid="{00000000-0005-0000-0000-000015030000}"/>
    <cellStyle name="Обычный 22 22" xfId="788" xr:uid="{00000000-0005-0000-0000-000016030000}"/>
    <cellStyle name="Обычный 22 23" xfId="789" xr:uid="{00000000-0005-0000-0000-000017030000}"/>
    <cellStyle name="Обычный 22 24" xfId="790" xr:uid="{00000000-0005-0000-0000-000018030000}"/>
    <cellStyle name="Обычный 22 25" xfId="791" xr:uid="{00000000-0005-0000-0000-000019030000}"/>
    <cellStyle name="Обычный 22 26" xfId="792" xr:uid="{00000000-0005-0000-0000-00001A030000}"/>
    <cellStyle name="Обычный 22 27" xfId="793" xr:uid="{00000000-0005-0000-0000-00001B030000}"/>
    <cellStyle name="Обычный 22 28" xfId="794" xr:uid="{00000000-0005-0000-0000-00001C030000}"/>
    <cellStyle name="Обычный 22 29" xfId="795" xr:uid="{00000000-0005-0000-0000-00001D030000}"/>
    <cellStyle name="Обычный 22 3" xfId="796" xr:uid="{00000000-0005-0000-0000-00001E030000}"/>
    <cellStyle name="Обычный 22 30" xfId="797" xr:uid="{00000000-0005-0000-0000-00001F030000}"/>
    <cellStyle name="Обычный 22 31" xfId="798" xr:uid="{00000000-0005-0000-0000-000020030000}"/>
    <cellStyle name="Обычный 22 32" xfId="799" xr:uid="{00000000-0005-0000-0000-000021030000}"/>
    <cellStyle name="Обычный 22 4" xfId="800" xr:uid="{00000000-0005-0000-0000-000022030000}"/>
    <cellStyle name="Обычный 22 5" xfId="801" xr:uid="{00000000-0005-0000-0000-000023030000}"/>
    <cellStyle name="Обычный 22 6" xfId="802" xr:uid="{00000000-0005-0000-0000-000024030000}"/>
    <cellStyle name="Обычный 22 7" xfId="803" xr:uid="{00000000-0005-0000-0000-000025030000}"/>
    <cellStyle name="Обычный 22 8" xfId="804" xr:uid="{00000000-0005-0000-0000-000026030000}"/>
    <cellStyle name="Обычный 22 9" xfId="805" xr:uid="{00000000-0005-0000-0000-000027030000}"/>
    <cellStyle name="Обычный 23" xfId="806" xr:uid="{00000000-0005-0000-0000-000028030000}"/>
    <cellStyle name="Обычный 24" xfId="807" xr:uid="{00000000-0005-0000-0000-000029030000}"/>
    <cellStyle name="Обычный 24 2" xfId="808" xr:uid="{00000000-0005-0000-0000-00002A030000}"/>
    <cellStyle name="Обычный 24 3" xfId="809" xr:uid="{00000000-0005-0000-0000-00002B030000}"/>
    <cellStyle name="Обычный 24 4" xfId="810" xr:uid="{00000000-0005-0000-0000-00002C030000}"/>
    <cellStyle name="Обычный 25" xfId="811" xr:uid="{00000000-0005-0000-0000-00002D030000}"/>
    <cellStyle name="Обычный 25 2" xfId="812" xr:uid="{00000000-0005-0000-0000-00002E030000}"/>
    <cellStyle name="Обычный 256" xfId="813" xr:uid="{00000000-0005-0000-0000-00002F030000}"/>
    <cellStyle name="Обычный 256 2" xfId="814" xr:uid="{00000000-0005-0000-0000-000030030000}"/>
    <cellStyle name="Обычный 26" xfId="815" xr:uid="{00000000-0005-0000-0000-000031030000}"/>
    <cellStyle name="Обычный 26 10" xfId="816" xr:uid="{00000000-0005-0000-0000-000032030000}"/>
    <cellStyle name="Обычный 26 11" xfId="817" xr:uid="{00000000-0005-0000-0000-000033030000}"/>
    <cellStyle name="Обычный 26 12" xfId="818" xr:uid="{00000000-0005-0000-0000-000034030000}"/>
    <cellStyle name="Обычный 26 13" xfId="819" xr:uid="{00000000-0005-0000-0000-000035030000}"/>
    <cellStyle name="Обычный 26 14" xfId="820" xr:uid="{00000000-0005-0000-0000-000036030000}"/>
    <cellStyle name="Обычный 26 15" xfId="821" xr:uid="{00000000-0005-0000-0000-000037030000}"/>
    <cellStyle name="Обычный 26 16" xfId="822" xr:uid="{00000000-0005-0000-0000-000038030000}"/>
    <cellStyle name="Обычный 26 17" xfId="823" xr:uid="{00000000-0005-0000-0000-000039030000}"/>
    <cellStyle name="Обычный 26 18" xfId="824" xr:uid="{00000000-0005-0000-0000-00003A030000}"/>
    <cellStyle name="Обычный 26 19" xfId="825" xr:uid="{00000000-0005-0000-0000-00003B030000}"/>
    <cellStyle name="Обычный 26 2" xfId="826" xr:uid="{00000000-0005-0000-0000-00003C030000}"/>
    <cellStyle name="Обычный 26 20" xfId="827" xr:uid="{00000000-0005-0000-0000-00003D030000}"/>
    <cellStyle name="Обычный 26 21" xfId="828" xr:uid="{00000000-0005-0000-0000-00003E030000}"/>
    <cellStyle name="Обычный 26 22" xfId="829" xr:uid="{00000000-0005-0000-0000-00003F030000}"/>
    <cellStyle name="Обычный 26 23" xfId="830" xr:uid="{00000000-0005-0000-0000-000040030000}"/>
    <cellStyle name="Обычный 26 24" xfId="831" xr:uid="{00000000-0005-0000-0000-000041030000}"/>
    <cellStyle name="Обычный 26 25" xfId="832" xr:uid="{00000000-0005-0000-0000-000042030000}"/>
    <cellStyle name="Обычный 26 26" xfId="833" xr:uid="{00000000-0005-0000-0000-000043030000}"/>
    <cellStyle name="Обычный 26 27" xfId="834" xr:uid="{00000000-0005-0000-0000-000044030000}"/>
    <cellStyle name="Обычный 26 28" xfId="835" xr:uid="{00000000-0005-0000-0000-000045030000}"/>
    <cellStyle name="Обычный 26 29" xfId="836" xr:uid="{00000000-0005-0000-0000-000046030000}"/>
    <cellStyle name="Обычный 26 3" xfId="837" xr:uid="{00000000-0005-0000-0000-000047030000}"/>
    <cellStyle name="Обычный 26 3 2" xfId="838" xr:uid="{00000000-0005-0000-0000-000048030000}"/>
    <cellStyle name="Обычный 26 30" xfId="839" xr:uid="{00000000-0005-0000-0000-000049030000}"/>
    <cellStyle name="Обычный 26 31" xfId="840" xr:uid="{00000000-0005-0000-0000-00004A030000}"/>
    <cellStyle name="Обычный 26 32" xfId="841" xr:uid="{00000000-0005-0000-0000-00004B030000}"/>
    <cellStyle name="Обычный 26 4" xfId="842" xr:uid="{00000000-0005-0000-0000-00004C030000}"/>
    <cellStyle name="Обычный 26 5" xfId="843" xr:uid="{00000000-0005-0000-0000-00004D030000}"/>
    <cellStyle name="Обычный 26 6" xfId="844" xr:uid="{00000000-0005-0000-0000-00004E030000}"/>
    <cellStyle name="Обычный 26 7" xfId="845" xr:uid="{00000000-0005-0000-0000-00004F030000}"/>
    <cellStyle name="Обычный 26 8" xfId="846" xr:uid="{00000000-0005-0000-0000-000050030000}"/>
    <cellStyle name="Обычный 26 9" xfId="847" xr:uid="{00000000-0005-0000-0000-000051030000}"/>
    <cellStyle name="Обычный 27" xfId="848" xr:uid="{00000000-0005-0000-0000-000052030000}"/>
    <cellStyle name="Обычный 27 2" xfId="849" xr:uid="{00000000-0005-0000-0000-000053030000}"/>
    <cellStyle name="Обычный 28" xfId="850" xr:uid="{00000000-0005-0000-0000-000054030000}"/>
    <cellStyle name="Обычный 29" xfId="851" xr:uid="{00000000-0005-0000-0000-000055030000}"/>
    <cellStyle name="Обычный 3" xfId="852" xr:uid="{00000000-0005-0000-0000-000056030000}"/>
    <cellStyle name="Обычный 3 10" xfId="853" xr:uid="{00000000-0005-0000-0000-000057030000}"/>
    <cellStyle name="Обычный 3 11" xfId="854" xr:uid="{00000000-0005-0000-0000-000058030000}"/>
    <cellStyle name="Обычный 3 12" xfId="855" xr:uid="{00000000-0005-0000-0000-000059030000}"/>
    <cellStyle name="Обычный 3 12 2" xfId="1445" xr:uid="{00000000-0005-0000-0000-00005A030000}"/>
    <cellStyle name="Обычный 3 13" xfId="856" xr:uid="{00000000-0005-0000-0000-00005B030000}"/>
    <cellStyle name="Обычный 3 2" xfId="857" xr:uid="{00000000-0005-0000-0000-00005C030000}"/>
    <cellStyle name="Обычный 3 2 2" xfId="858" xr:uid="{00000000-0005-0000-0000-00005D030000}"/>
    <cellStyle name="Обычный 3 2 2 2" xfId="859" xr:uid="{00000000-0005-0000-0000-00005E030000}"/>
    <cellStyle name="Обычный 3 2 3" xfId="860" xr:uid="{00000000-0005-0000-0000-00005F030000}"/>
    <cellStyle name="Обычный 3 2 4" xfId="861" xr:uid="{00000000-0005-0000-0000-000060030000}"/>
    <cellStyle name="Обычный 3 3" xfId="862" xr:uid="{00000000-0005-0000-0000-000061030000}"/>
    <cellStyle name="Обычный 3 3 2" xfId="863" xr:uid="{00000000-0005-0000-0000-000062030000}"/>
    <cellStyle name="Обычный 3 3 2 2" xfId="864" xr:uid="{00000000-0005-0000-0000-000063030000}"/>
    <cellStyle name="Обычный 3 3 3" xfId="865" xr:uid="{00000000-0005-0000-0000-000064030000}"/>
    <cellStyle name="Обычный 3 4" xfId="866" xr:uid="{00000000-0005-0000-0000-000065030000}"/>
    <cellStyle name="Обычный 3 5" xfId="867" xr:uid="{00000000-0005-0000-0000-000066030000}"/>
    <cellStyle name="Обычный 3 5 2" xfId="868" xr:uid="{00000000-0005-0000-0000-000067030000}"/>
    <cellStyle name="Обычный 3 6" xfId="869" xr:uid="{00000000-0005-0000-0000-000068030000}"/>
    <cellStyle name="Обычный 3 7" xfId="870" xr:uid="{00000000-0005-0000-0000-000069030000}"/>
    <cellStyle name="Обычный 3 8" xfId="871" xr:uid="{00000000-0005-0000-0000-00006A030000}"/>
    <cellStyle name="Обычный 3 8 2" xfId="872" xr:uid="{00000000-0005-0000-0000-00006B030000}"/>
    <cellStyle name="Обычный 3 9" xfId="873" xr:uid="{00000000-0005-0000-0000-00006C030000}"/>
    <cellStyle name="Обычный 30" xfId="874" xr:uid="{00000000-0005-0000-0000-00006D030000}"/>
    <cellStyle name="Обычный 30 2" xfId="875" xr:uid="{00000000-0005-0000-0000-00006E030000}"/>
    <cellStyle name="Обычный 31" xfId="876" xr:uid="{00000000-0005-0000-0000-00006F030000}"/>
    <cellStyle name="Обычный 31 2" xfId="877" xr:uid="{00000000-0005-0000-0000-000070030000}"/>
    <cellStyle name="Обычный 32" xfId="878" xr:uid="{00000000-0005-0000-0000-000071030000}"/>
    <cellStyle name="Обычный 32 2" xfId="879" xr:uid="{00000000-0005-0000-0000-000072030000}"/>
    <cellStyle name="Обычный 33" xfId="880" xr:uid="{00000000-0005-0000-0000-000073030000}"/>
    <cellStyle name="Обычный 33 2" xfId="881" xr:uid="{00000000-0005-0000-0000-000074030000}"/>
    <cellStyle name="Обычный 34" xfId="882" xr:uid="{00000000-0005-0000-0000-000075030000}"/>
    <cellStyle name="Обычный 34 2" xfId="883" xr:uid="{00000000-0005-0000-0000-000076030000}"/>
    <cellStyle name="Обычный 35" xfId="884" xr:uid="{00000000-0005-0000-0000-000077030000}"/>
    <cellStyle name="Обычный 35 10" xfId="885" xr:uid="{00000000-0005-0000-0000-000078030000}"/>
    <cellStyle name="Обычный 35 11" xfId="886" xr:uid="{00000000-0005-0000-0000-000079030000}"/>
    <cellStyle name="Обычный 35 12" xfId="887" xr:uid="{00000000-0005-0000-0000-00007A030000}"/>
    <cellStyle name="Обычный 35 13" xfId="888" xr:uid="{00000000-0005-0000-0000-00007B030000}"/>
    <cellStyle name="Обычный 35 14" xfId="889" xr:uid="{00000000-0005-0000-0000-00007C030000}"/>
    <cellStyle name="Обычный 35 15" xfId="890" xr:uid="{00000000-0005-0000-0000-00007D030000}"/>
    <cellStyle name="Обычный 35 16" xfId="891" xr:uid="{00000000-0005-0000-0000-00007E030000}"/>
    <cellStyle name="Обычный 35 17" xfId="892" xr:uid="{00000000-0005-0000-0000-00007F030000}"/>
    <cellStyle name="Обычный 35 18" xfId="893" xr:uid="{00000000-0005-0000-0000-000080030000}"/>
    <cellStyle name="Обычный 35 19" xfId="894" xr:uid="{00000000-0005-0000-0000-000081030000}"/>
    <cellStyle name="Обычный 35 2" xfId="895" xr:uid="{00000000-0005-0000-0000-000082030000}"/>
    <cellStyle name="Обычный 35 2 2" xfId="896" xr:uid="{00000000-0005-0000-0000-000083030000}"/>
    <cellStyle name="Обычный 35 20" xfId="897" xr:uid="{00000000-0005-0000-0000-000084030000}"/>
    <cellStyle name="Обычный 35 21" xfId="898" xr:uid="{00000000-0005-0000-0000-000085030000}"/>
    <cellStyle name="Обычный 35 22" xfId="899" xr:uid="{00000000-0005-0000-0000-000086030000}"/>
    <cellStyle name="Обычный 35 23" xfId="900" xr:uid="{00000000-0005-0000-0000-000087030000}"/>
    <cellStyle name="Обычный 35 24" xfId="901" xr:uid="{00000000-0005-0000-0000-000088030000}"/>
    <cellStyle name="Обычный 35 25" xfId="902" xr:uid="{00000000-0005-0000-0000-000089030000}"/>
    <cellStyle name="Обычный 35 26" xfId="903" xr:uid="{00000000-0005-0000-0000-00008A030000}"/>
    <cellStyle name="Обычный 35 27" xfId="904" xr:uid="{00000000-0005-0000-0000-00008B030000}"/>
    <cellStyle name="Обычный 35 28" xfId="905" xr:uid="{00000000-0005-0000-0000-00008C030000}"/>
    <cellStyle name="Обычный 35 29" xfId="906" xr:uid="{00000000-0005-0000-0000-00008D030000}"/>
    <cellStyle name="Обычный 35 3" xfId="907" xr:uid="{00000000-0005-0000-0000-00008E030000}"/>
    <cellStyle name="Обычный 35 30" xfId="908" xr:uid="{00000000-0005-0000-0000-00008F030000}"/>
    <cellStyle name="Обычный 35 31" xfId="909" xr:uid="{00000000-0005-0000-0000-000090030000}"/>
    <cellStyle name="Обычный 35 4" xfId="910" xr:uid="{00000000-0005-0000-0000-000091030000}"/>
    <cellStyle name="Обычный 35 5" xfId="911" xr:uid="{00000000-0005-0000-0000-000092030000}"/>
    <cellStyle name="Обычный 35 6" xfId="912" xr:uid="{00000000-0005-0000-0000-000093030000}"/>
    <cellStyle name="Обычный 35 7" xfId="913" xr:uid="{00000000-0005-0000-0000-000094030000}"/>
    <cellStyle name="Обычный 35 8" xfId="914" xr:uid="{00000000-0005-0000-0000-000095030000}"/>
    <cellStyle name="Обычный 35 9" xfId="915" xr:uid="{00000000-0005-0000-0000-000096030000}"/>
    <cellStyle name="Обычный 36" xfId="916" xr:uid="{00000000-0005-0000-0000-000097030000}"/>
    <cellStyle name="Обычный 36 2" xfId="917" xr:uid="{00000000-0005-0000-0000-000098030000}"/>
    <cellStyle name="Обычный 37" xfId="918" xr:uid="{00000000-0005-0000-0000-000099030000}"/>
    <cellStyle name="Обычный 37 2" xfId="919" xr:uid="{00000000-0005-0000-0000-00009A030000}"/>
    <cellStyle name="Обычный 38" xfId="920" xr:uid="{00000000-0005-0000-0000-00009B030000}"/>
    <cellStyle name="Обычный 38 2" xfId="921" xr:uid="{00000000-0005-0000-0000-00009C030000}"/>
    <cellStyle name="Обычный 39" xfId="922" xr:uid="{00000000-0005-0000-0000-00009D030000}"/>
    <cellStyle name="Обычный 39 2" xfId="923" xr:uid="{00000000-0005-0000-0000-00009E030000}"/>
    <cellStyle name="Обычный 4" xfId="924" xr:uid="{00000000-0005-0000-0000-00009F030000}"/>
    <cellStyle name="Обычный 4 2" xfId="925" xr:uid="{00000000-0005-0000-0000-0000A0030000}"/>
    <cellStyle name="Обычный 4 2 2" xfId="926" xr:uid="{00000000-0005-0000-0000-0000A1030000}"/>
    <cellStyle name="Обычный 4 2 3" xfId="927" xr:uid="{00000000-0005-0000-0000-0000A2030000}"/>
    <cellStyle name="Обычный 4 2 4" xfId="928" xr:uid="{00000000-0005-0000-0000-0000A3030000}"/>
    <cellStyle name="Обычный 4 3" xfId="929" xr:uid="{00000000-0005-0000-0000-0000A4030000}"/>
    <cellStyle name="Обычный 4 3 2" xfId="930" xr:uid="{00000000-0005-0000-0000-0000A5030000}"/>
    <cellStyle name="Обычный 4 4" xfId="931" xr:uid="{00000000-0005-0000-0000-0000A6030000}"/>
    <cellStyle name="Обычный 4 4 2" xfId="932" xr:uid="{00000000-0005-0000-0000-0000A7030000}"/>
    <cellStyle name="Обычный 4 5" xfId="933" xr:uid="{00000000-0005-0000-0000-0000A8030000}"/>
    <cellStyle name="Обычный 4 5 2" xfId="1439" xr:uid="{00000000-0005-0000-0000-0000A9030000}"/>
    <cellStyle name="Обычный 4 6" xfId="934" xr:uid="{00000000-0005-0000-0000-0000AA030000}"/>
    <cellStyle name="Обычный 4 6 2" xfId="935" xr:uid="{00000000-0005-0000-0000-0000AB030000}"/>
    <cellStyle name="Обычный 4 7" xfId="936" xr:uid="{00000000-0005-0000-0000-0000AC030000}"/>
    <cellStyle name="Обычный 40" xfId="937" xr:uid="{00000000-0005-0000-0000-0000AD030000}"/>
    <cellStyle name="Обычный 40 10" xfId="938" xr:uid="{00000000-0005-0000-0000-0000AE030000}"/>
    <cellStyle name="Обычный 40 11" xfId="939" xr:uid="{00000000-0005-0000-0000-0000AF030000}"/>
    <cellStyle name="Обычный 40 12" xfId="940" xr:uid="{00000000-0005-0000-0000-0000B0030000}"/>
    <cellStyle name="Обычный 40 13" xfId="941" xr:uid="{00000000-0005-0000-0000-0000B1030000}"/>
    <cellStyle name="Обычный 40 14" xfId="942" xr:uid="{00000000-0005-0000-0000-0000B2030000}"/>
    <cellStyle name="Обычный 40 15" xfId="943" xr:uid="{00000000-0005-0000-0000-0000B3030000}"/>
    <cellStyle name="Обычный 40 16" xfId="944" xr:uid="{00000000-0005-0000-0000-0000B4030000}"/>
    <cellStyle name="Обычный 40 17" xfId="945" xr:uid="{00000000-0005-0000-0000-0000B5030000}"/>
    <cellStyle name="Обычный 40 18" xfId="946" xr:uid="{00000000-0005-0000-0000-0000B6030000}"/>
    <cellStyle name="Обычный 40 19" xfId="947" xr:uid="{00000000-0005-0000-0000-0000B7030000}"/>
    <cellStyle name="Обычный 40 2" xfId="948" xr:uid="{00000000-0005-0000-0000-0000B8030000}"/>
    <cellStyle name="Обычный 40 2 2" xfId="949" xr:uid="{00000000-0005-0000-0000-0000B9030000}"/>
    <cellStyle name="Обычный 40 20" xfId="950" xr:uid="{00000000-0005-0000-0000-0000BA030000}"/>
    <cellStyle name="Обычный 40 21" xfId="951" xr:uid="{00000000-0005-0000-0000-0000BB030000}"/>
    <cellStyle name="Обычный 40 22" xfId="952" xr:uid="{00000000-0005-0000-0000-0000BC030000}"/>
    <cellStyle name="Обычный 40 23" xfId="953" xr:uid="{00000000-0005-0000-0000-0000BD030000}"/>
    <cellStyle name="Обычный 40 24" xfId="954" xr:uid="{00000000-0005-0000-0000-0000BE030000}"/>
    <cellStyle name="Обычный 40 25" xfId="955" xr:uid="{00000000-0005-0000-0000-0000BF030000}"/>
    <cellStyle name="Обычный 40 26" xfId="956" xr:uid="{00000000-0005-0000-0000-0000C0030000}"/>
    <cellStyle name="Обычный 40 27" xfId="957" xr:uid="{00000000-0005-0000-0000-0000C1030000}"/>
    <cellStyle name="Обычный 40 28" xfId="958" xr:uid="{00000000-0005-0000-0000-0000C2030000}"/>
    <cellStyle name="Обычный 40 29" xfId="959" xr:uid="{00000000-0005-0000-0000-0000C3030000}"/>
    <cellStyle name="Обычный 40 3" xfId="960" xr:uid="{00000000-0005-0000-0000-0000C4030000}"/>
    <cellStyle name="Обычный 40 30" xfId="961" xr:uid="{00000000-0005-0000-0000-0000C5030000}"/>
    <cellStyle name="Обычный 40 31" xfId="962" xr:uid="{00000000-0005-0000-0000-0000C6030000}"/>
    <cellStyle name="Обычный 40 32" xfId="963" xr:uid="{00000000-0005-0000-0000-0000C7030000}"/>
    <cellStyle name="Обычный 40 4" xfId="964" xr:uid="{00000000-0005-0000-0000-0000C8030000}"/>
    <cellStyle name="Обычный 40 5" xfId="965" xr:uid="{00000000-0005-0000-0000-0000C9030000}"/>
    <cellStyle name="Обычный 40 6" xfId="966" xr:uid="{00000000-0005-0000-0000-0000CA030000}"/>
    <cellStyle name="Обычный 40 7" xfId="967" xr:uid="{00000000-0005-0000-0000-0000CB030000}"/>
    <cellStyle name="Обычный 40 8" xfId="968" xr:uid="{00000000-0005-0000-0000-0000CC030000}"/>
    <cellStyle name="Обычный 40 9" xfId="969" xr:uid="{00000000-0005-0000-0000-0000CD030000}"/>
    <cellStyle name="Обычный 41" xfId="970" xr:uid="{00000000-0005-0000-0000-0000CE030000}"/>
    <cellStyle name="Обычный 41 10" xfId="971" xr:uid="{00000000-0005-0000-0000-0000CF030000}"/>
    <cellStyle name="Обычный 41 11" xfId="972" xr:uid="{00000000-0005-0000-0000-0000D0030000}"/>
    <cellStyle name="Обычный 41 12" xfId="973" xr:uid="{00000000-0005-0000-0000-0000D1030000}"/>
    <cellStyle name="Обычный 41 13" xfId="974" xr:uid="{00000000-0005-0000-0000-0000D2030000}"/>
    <cellStyle name="Обычный 41 14" xfId="975" xr:uid="{00000000-0005-0000-0000-0000D3030000}"/>
    <cellStyle name="Обычный 41 15" xfId="976" xr:uid="{00000000-0005-0000-0000-0000D4030000}"/>
    <cellStyle name="Обычный 41 16" xfId="977" xr:uid="{00000000-0005-0000-0000-0000D5030000}"/>
    <cellStyle name="Обычный 41 17" xfId="978" xr:uid="{00000000-0005-0000-0000-0000D6030000}"/>
    <cellStyle name="Обычный 41 18" xfId="979" xr:uid="{00000000-0005-0000-0000-0000D7030000}"/>
    <cellStyle name="Обычный 41 19" xfId="980" xr:uid="{00000000-0005-0000-0000-0000D8030000}"/>
    <cellStyle name="Обычный 41 2" xfId="981" xr:uid="{00000000-0005-0000-0000-0000D9030000}"/>
    <cellStyle name="Обычный 41 2 2" xfId="982" xr:uid="{00000000-0005-0000-0000-0000DA030000}"/>
    <cellStyle name="Обычный 41 20" xfId="983" xr:uid="{00000000-0005-0000-0000-0000DB030000}"/>
    <cellStyle name="Обычный 41 21" xfId="984" xr:uid="{00000000-0005-0000-0000-0000DC030000}"/>
    <cellStyle name="Обычный 41 22" xfId="985" xr:uid="{00000000-0005-0000-0000-0000DD030000}"/>
    <cellStyle name="Обычный 41 23" xfId="986" xr:uid="{00000000-0005-0000-0000-0000DE030000}"/>
    <cellStyle name="Обычный 41 24" xfId="987" xr:uid="{00000000-0005-0000-0000-0000DF030000}"/>
    <cellStyle name="Обычный 41 25" xfId="988" xr:uid="{00000000-0005-0000-0000-0000E0030000}"/>
    <cellStyle name="Обычный 41 26" xfId="989" xr:uid="{00000000-0005-0000-0000-0000E1030000}"/>
    <cellStyle name="Обычный 41 27" xfId="990" xr:uid="{00000000-0005-0000-0000-0000E2030000}"/>
    <cellStyle name="Обычный 41 28" xfId="991" xr:uid="{00000000-0005-0000-0000-0000E3030000}"/>
    <cellStyle name="Обычный 41 29" xfId="992" xr:uid="{00000000-0005-0000-0000-0000E4030000}"/>
    <cellStyle name="Обычный 41 3" xfId="993" xr:uid="{00000000-0005-0000-0000-0000E5030000}"/>
    <cellStyle name="Обычный 41 30" xfId="994" xr:uid="{00000000-0005-0000-0000-0000E6030000}"/>
    <cellStyle name="Обычный 41 31" xfId="995" xr:uid="{00000000-0005-0000-0000-0000E7030000}"/>
    <cellStyle name="Обычный 41 32" xfId="996" xr:uid="{00000000-0005-0000-0000-0000E8030000}"/>
    <cellStyle name="Обычный 41 4" xfId="997" xr:uid="{00000000-0005-0000-0000-0000E9030000}"/>
    <cellStyle name="Обычный 41 5" xfId="998" xr:uid="{00000000-0005-0000-0000-0000EA030000}"/>
    <cellStyle name="Обычный 41 6" xfId="999" xr:uid="{00000000-0005-0000-0000-0000EB030000}"/>
    <cellStyle name="Обычный 41 7" xfId="1000" xr:uid="{00000000-0005-0000-0000-0000EC030000}"/>
    <cellStyle name="Обычный 41 8" xfId="1001" xr:uid="{00000000-0005-0000-0000-0000ED030000}"/>
    <cellStyle name="Обычный 41 9" xfId="1002" xr:uid="{00000000-0005-0000-0000-0000EE030000}"/>
    <cellStyle name="Обычный 42" xfId="1003" xr:uid="{00000000-0005-0000-0000-0000EF030000}"/>
    <cellStyle name="Обычный 43" xfId="1004" xr:uid="{00000000-0005-0000-0000-0000F0030000}"/>
    <cellStyle name="Обычный 44" xfId="1005" xr:uid="{00000000-0005-0000-0000-0000F1030000}"/>
    <cellStyle name="Обычный 45" xfId="1006" xr:uid="{00000000-0005-0000-0000-0000F2030000}"/>
    <cellStyle name="Обычный 46" xfId="1007" xr:uid="{00000000-0005-0000-0000-0000F3030000}"/>
    <cellStyle name="Обычный 47" xfId="1008" xr:uid="{00000000-0005-0000-0000-0000F4030000}"/>
    <cellStyle name="Обычный 47 2" xfId="1009" xr:uid="{00000000-0005-0000-0000-0000F5030000}"/>
    <cellStyle name="Обычный 47 3" xfId="1010" xr:uid="{00000000-0005-0000-0000-0000F6030000}"/>
    <cellStyle name="Обычный 47 4" xfId="1011" xr:uid="{00000000-0005-0000-0000-0000F7030000}"/>
    <cellStyle name="Обычный 47 5" xfId="1012" xr:uid="{00000000-0005-0000-0000-0000F8030000}"/>
    <cellStyle name="Обычный 47 6" xfId="1013" xr:uid="{00000000-0005-0000-0000-0000F9030000}"/>
    <cellStyle name="Обычный 47 7" xfId="1014" xr:uid="{00000000-0005-0000-0000-0000FA030000}"/>
    <cellStyle name="Обычный 48" xfId="1015" xr:uid="{00000000-0005-0000-0000-0000FB030000}"/>
    <cellStyle name="Обычный 48 2" xfId="1016" xr:uid="{00000000-0005-0000-0000-0000FC030000}"/>
    <cellStyle name="Обычный 48 3" xfId="1017" xr:uid="{00000000-0005-0000-0000-0000FD030000}"/>
    <cellStyle name="Обычный 49" xfId="1018" xr:uid="{00000000-0005-0000-0000-0000FE030000}"/>
    <cellStyle name="Обычный 5" xfId="1019" xr:uid="{00000000-0005-0000-0000-0000FF030000}"/>
    <cellStyle name="Обычный 5 2" xfId="1020" xr:uid="{00000000-0005-0000-0000-000000040000}"/>
    <cellStyle name="Обычный 5 2 2" xfId="1021" xr:uid="{00000000-0005-0000-0000-000001040000}"/>
    <cellStyle name="Обычный 5 2 2 2" xfId="1022" xr:uid="{00000000-0005-0000-0000-000002040000}"/>
    <cellStyle name="Обычный 5 2 3" xfId="1023" xr:uid="{00000000-0005-0000-0000-000003040000}"/>
    <cellStyle name="Обычный 5 3" xfId="1024" xr:uid="{00000000-0005-0000-0000-000004040000}"/>
    <cellStyle name="Обычный 5 3 2" xfId="1025" xr:uid="{00000000-0005-0000-0000-000005040000}"/>
    <cellStyle name="Обычный 5 3 2 2" xfId="1026" xr:uid="{00000000-0005-0000-0000-000006040000}"/>
    <cellStyle name="Обычный 5 3 3" xfId="1027" xr:uid="{00000000-0005-0000-0000-000007040000}"/>
    <cellStyle name="Обычный 5 3 4" xfId="1028" xr:uid="{00000000-0005-0000-0000-000008040000}"/>
    <cellStyle name="Обычный 5 4" xfId="1029" xr:uid="{00000000-0005-0000-0000-000009040000}"/>
    <cellStyle name="Обычный 5 4 2" xfId="1030" xr:uid="{00000000-0005-0000-0000-00000A040000}"/>
    <cellStyle name="Обычный 5 5" xfId="1031" xr:uid="{00000000-0005-0000-0000-00000B040000}"/>
    <cellStyle name="Обычный 5 5 2" xfId="1032" xr:uid="{00000000-0005-0000-0000-00000C040000}"/>
    <cellStyle name="Обычный 5 6" xfId="1033" xr:uid="{00000000-0005-0000-0000-00000D040000}"/>
    <cellStyle name="Обычный 5 6 2" xfId="1034" xr:uid="{00000000-0005-0000-0000-00000E040000}"/>
    <cellStyle name="Обычный 5 7" xfId="1035" xr:uid="{00000000-0005-0000-0000-00000F040000}"/>
    <cellStyle name="Обычный 5 7 2" xfId="1036" xr:uid="{00000000-0005-0000-0000-000010040000}"/>
    <cellStyle name="Обычный 5 8" xfId="1037" xr:uid="{00000000-0005-0000-0000-000011040000}"/>
    <cellStyle name="Обычный 5 8 2" xfId="1038" xr:uid="{00000000-0005-0000-0000-000012040000}"/>
    <cellStyle name="Обычный 50" xfId="1039" xr:uid="{00000000-0005-0000-0000-000013040000}"/>
    <cellStyle name="Обычный 51" xfId="1040" xr:uid="{00000000-0005-0000-0000-000014040000}"/>
    <cellStyle name="Обычный 52" xfId="1041" xr:uid="{00000000-0005-0000-0000-000015040000}"/>
    <cellStyle name="Обычный 53" xfId="1042" xr:uid="{00000000-0005-0000-0000-000016040000}"/>
    <cellStyle name="Обычный 54" xfId="1043" xr:uid="{00000000-0005-0000-0000-000017040000}"/>
    <cellStyle name="Обычный 55" xfId="1044" xr:uid="{00000000-0005-0000-0000-000018040000}"/>
    <cellStyle name="Обычный 56" xfId="1045" xr:uid="{00000000-0005-0000-0000-000019040000}"/>
    <cellStyle name="Обычный 57" xfId="1046" xr:uid="{00000000-0005-0000-0000-00001A040000}"/>
    <cellStyle name="Обычный 58" xfId="1047" xr:uid="{00000000-0005-0000-0000-00001B040000}"/>
    <cellStyle name="Обычный 59" xfId="1048" xr:uid="{00000000-0005-0000-0000-00001C040000}"/>
    <cellStyle name="Обычный 6" xfId="1049" xr:uid="{00000000-0005-0000-0000-00001D040000}"/>
    <cellStyle name="Обычный 6 2" xfId="1050" xr:uid="{00000000-0005-0000-0000-00001E040000}"/>
    <cellStyle name="Обычный 6 2 2" xfId="1051" xr:uid="{00000000-0005-0000-0000-00001F040000}"/>
    <cellStyle name="Обычный 6 2 3" xfId="1052" xr:uid="{00000000-0005-0000-0000-000020040000}"/>
    <cellStyle name="Обычный 6 3" xfId="1053" xr:uid="{00000000-0005-0000-0000-000021040000}"/>
    <cellStyle name="Обычный 6 3 2" xfId="1054" xr:uid="{00000000-0005-0000-0000-000022040000}"/>
    <cellStyle name="Обычный 6 4" xfId="1055" xr:uid="{00000000-0005-0000-0000-000023040000}"/>
    <cellStyle name="Обычный 6 5" xfId="1056" xr:uid="{00000000-0005-0000-0000-000024040000}"/>
    <cellStyle name="Обычный 6 6" xfId="1057" xr:uid="{00000000-0005-0000-0000-000025040000}"/>
    <cellStyle name="Обычный 6 7" xfId="1058" xr:uid="{00000000-0005-0000-0000-000026040000}"/>
    <cellStyle name="Обычный 60" xfId="1059" xr:uid="{00000000-0005-0000-0000-000027040000}"/>
    <cellStyle name="Обычный 61" xfId="1060" xr:uid="{00000000-0005-0000-0000-000028040000}"/>
    <cellStyle name="Обычный 62" xfId="1061" xr:uid="{00000000-0005-0000-0000-000029040000}"/>
    <cellStyle name="Обычный 63" xfId="1062" xr:uid="{00000000-0005-0000-0000-00002A040000}"/>
    <cellStyle name="Обычный 64" xfId="1063" xr:uid="{00000000-0005-0000-0000-00002B040000}"/>
    <cellStyle name="Обычный 65" xfId="1064" xr:uid="{00000000-0005-0000-0000-00002C040000}"/>
    <cellStyle name="Обычный 65 2" xfId="1065" xr:uid="{00000000-0005-0000-0000-00002D040000}"/>
    <cellStyle name="Обычный 66" xfId="1066" xr:uid="{00000000-0005-0000-0000-00002E040000}"/>
    <cellStyle name="Обычный 66 2" xfId="1067" xr:uid="{00000000-0005-0000-0000-00002F040000}"/>
    <cellStyle name="Обычный 66 3" xfId="1068" xr:uid="{00000000-0005-0000-0000-000030040000}"/>
    <cellStyle name="Обычный 67" xfId="1069" xr:uid="{00000000-0005-0000-0000-000031040000}"/>
    <cellStyle name="Обычный 68" xfId="1070" xr:uid="{00000000-0005-0000-0000-000032040000}"/>
    <cellStyle name="Обычный 69" xfId="1071" xr:uid="{00000000-0005-0000-0000-000033040000}"/>
    <cellStyle name="Обычный 7" xfId="1072" xr:uid="{00000000-0005-0000-0000-000034040000}"/>
    <cellStyle name="Обычный 7 2" xfId="1073" xr:uid="{00000000-0005-0000-0000-000035040000}"/>
    <cellStyle name="Обычный 7 2 2" xfId="1074" xr:uid="{00000000-0005-0000-0000-000036040000}"/>
    <cellStyle name="Обычный 7 2 3" xfId="1075" xr:uid="{00000000-0005-0000-0000-000037040000}"/>
    <cellStyle name="Обычный 7 3" xfId="1076" xr:uid="{00000000-0005-0000-0000-000038040000}"/>
    <cellStyle name="Обычный 7 3 2" xfId="1077" xr:uid="{00000000-0005-0000-0000-000039040000}"/>
    <cellStyle name="Обычный 7 4" xfId="1078" xr:uid="{00000000-0005-0000-0000-00003A040000}"/>
    <cellStyle name="Обычный 7 4 2" xfId="1079" xr:uid="{00000000-0005-0000-0000-00003B040000}"/>
    <cellStyle name="Обычный 7 5" xfId="1080" xr:uid="{00000000-0005-0000-0000-00003C040000}"/>
    <cellStyle name="Обычный 70" xfId="1081" xr:uid="{00000000-0005-0000-0000-00003D040000}"/>
    <cellStyle name="Обычный 71" xfId="1082" xr:uid="{00000000-0005-0000-0000-00003E040000}"/>
    <cellStyle name="Обычный 72" xfId="1083" xr:uid="{00000000-0005-0000-0000-00003F040000}"/>
    <cellStyle name="Обычный 73" xfId="1084" xr:uid="{00000000-0005-0000-0000-000040040000}"/>
    <cellStyle name="Обычный 73 2" xfId="1085" xr:uid="{00000000-0005-0000-0000-000041040000}"/>
    <cellStyle name="Обычный 73 3" xfId="1086" xr:uid="{00000000-0005-0000-0000-000042040000}"/>
    <cellStyle name="Обычный 73 4" xfId="1087" xr:uid="{00000000-0005-0000-0000-000043040000}"/>
    <cellStyle name="Обычный 74" xfId="1088" xr:uid="{00000000-0005-0000-0000-000044040000}"/>
    <cellStyle name="Обычный 75" xfId="1089" xr:uid="{00000000-0005-0000-0000-000045040000}"/>
    <cellStyle name="Обычный 75 2" xfId="1090" xr:uid="{00000000-0005-0000-0000-000046040000}"/>
    <cellStyle name="Обычный 76" xfId="1091" xr:uid="{00000000-0005-0000-0000-000047040000}"/>
    <cellStyle name="Обычный 77" xfId="1092" xr:uid="{00000000-0005-0000-0000-000048040000}"/>
    <cellStyle name="Обычный 78" xfId="1093" xr:uid="{00000000-0005-0000-0000-000049040000}"/>
    <cellStyle name="Обычный 78 2" xfId="1094" xr:uid="{00000000-0005-0000-0000-00004A040000}"/>
    <cellStyle name="Обычный 78 3" xfId="1095" xr:uid="{00000000-0005-0000-0000-00004B040000}"/>
    <cellStyle name="Обычный 79" xfId="1096" xr:uid="{00000000-0005-0000-0000-00004C040000}"/>
    <cellStyle name="Обычный 8" xfId="1097" xr:uid="{00000000-0005-0000-0000-00004D040000}"/>
    <cellStyle name="Обычный 8 2" xfId="1098" xr:uid="{00000000-0005-0000-0000-00004E040000}"/>
    <cellStyle name="Обычный 8 2 2" xfId="1099" xr:uid="{00000000-0005-0000-0000-00004F040000}"/>
    <cellStyle name="Обычный 8 2 3" xfId="1100" xr:uid="{00000000-0005-0000-0000-000050040000}"/>
    <cellStyle name="Обычный 8 3" xfId="1101" xr:uid="{00000000-0005-0000-0000-000051040000}"/>
    <cellStyle name="Обычный 8 3 2" xfId="1102" xr:uid="{00000000-0005-0000-0000-000052040000}"/>
    <cellStyle name="Обычный 8 4" xfId="1103" xr:uid="{00000000-0005-0000-0000-000053040000}"/>
    <cellStyle name="Обычный 8 5" xfId="1104" xr:uid="{00000000-0005-0000-0000-000054040000}"/>
    <cellStyle name="Обычный 8 6" xfId="1105" xr:uid="{00000000-0005-0000-0000-000055040000}"/>
    <cellStyle name="Обычный 80" xfId="1106" xr:uid="{00000000-0005-0000-0000-000056040000}"/>
    <cellStyle name="Обычный 81" xfId="1107" xr:uid="{00000000-0005-0000-0000-000057040000}"/>
    <cellStyle name="Обычный 82" xfId="1108" xr:uid="{00000000-0005-0000-0000-000058040000}"/>
    <cellStyle name="Обычный 83" xfId="1109" xr:uid="{00000000-0005-0000-0000-000059040000}"/>
    <cellStyle name="Обычный 84" xfId="1110" xr:uid="{00000000-0005-0000-0000-00005A040000}"/>
    <cellStyle name="Обычный 85" xfId="1111" xr:uid="{00000000-0005-0000-0000-00005B040000}"/>
    <cellStyle name="Обычный 86" xfId="1112" xr:uid="{00000000-0005-0000-0000-00005C040000}"/>
    <cellStyle name="Обычный 87" xfId="1113" xr:uid="{00000000-0005-0000-0000-00005D040000}"/>
    <cellStyle name="Обычный 87 2" xfId="1114" xr:uid="{00000000-0005-0000-0000-00005E040000}"/>
    <cellStyle name="Обычный 87 3" xfId="1115" xr:uid="{00000000-0005-0000-0000-00005F040000}"/>
    <cellStyle name="Обычный 88" xfId="1116" xr:uid="{00000000-0005-0000-0000-000060040000}"/>
    <cellStyle name="Обычный 88 2" xfId="1117" xr:uid="{00000000-0005-0000-0000-000061040000}"/>
    <cellStyle name="Обычный 88 3" xfId="1118" xr:uid="{00000000-0005-0000-0000-000062040000}"/>
    <cellStyle name="Обычный 89" xfId="1119" xr:uid="{00000000-0005-0000-0000-000063040000}"/>
    <cellStyle name="Обычный 9" xfId="1120" xr:uid="{00000000-0005-0000-0000-000064040000}"/>
    <cellStyle name="Обычный 9 2" xfId="1121" xr:uid="{00000000-0005-0000-0000-000065040000}"/>
    <cellStyle name="Обычный 9 2 2" xfId="1122" xr:uid="{00000000-0005-0000-0000-000066040000}"/>
    <cellStyle name="Обычный 9 2 3" xfId="1123" xr:uid="{00000000-0005-0000-0000-000067040000}"/>
    <cellStyle name="Обычный 9 3" xfId="1124" xr:uid="{00000000-0005-0000-0000-000068040000}"/>
    <cellStyle name="Обычный 9 3 2" xfId="1125" xr:uid="{00000000-0005-0000-0000-000069040000}"/>
    <cellStyle name="Обычный 9 4" xfId="1126" xr:uid="{00000000-0005-0000-0000-00006A040000}"/>
    <cellStyle name="Обычный 90" xfId="1127" xr:uid="{00000000-0005-0000-0000-00006B040000}"/>
    <cellStyle name="Обычный 90 2" xfId="1128" xr:uid="{00000000-0005-0000-0000-00006C040000}"/>
    <cellStyle name="Обычный 91" xfId="1129" xr:uid="{00000000-0005-0000-0000-00006D040000}"/>
    <cellStyle name="Обычный 92" xfId="1130" xr:uid="{00000000-0005-0000-0000-00006E040000}"/>
    <cellStyle name="Обычный 92 2" xfId="1131" xr:uid="{00000000-0005-0000-0000-00006F040000}"/>
    <cellStyle name="Обычный 93" xfId="1132" xr:uid="{00000000-0005-0000-0000-000070040000}"/>
    <cellStyle name="Обычный 93 2" xfId="1133" xr:uid="{00000000-0005-0000-0000-000071040000}"/>
    <cellStyle name="Обычный 93 3" xfId="1134" xr:uid="{00000000-0005-0000-0000-000072040000}"/>
    <cellStyle name="Обычный 94" xfId="1135" xr:uid="{00000000-0005-0000-0000-000073040000}"/>
    <cellStyle name="Обычный 94 2" xfId="1136" xr:uid="{00000000-0005-0000-0000-000074040000}"/>
    <cellStyle name="Обычный 94 3" xfId="1137" xr:uid="{00000000-0005-0000-0000-000075040000}"/>
    <cellStyle name="Обычный 95" xfId="1138" xr:uid="{00000000-0005-0000-0000-000076040000}"/>
    <cellStyle name="Обычный 95 2" xfId="1139" xr:uid="{00000000-0005-0000-0000-000077040000}"/>
    <cellStyle name="Обычный 96" xfId="1140" xr:uid="{00000000-0005-0000-0000-000078040000}"/>
    <cellStyle name="Обычный 97" xfId="1141" xr:uid="{00000000-0005-0000-0000-000079040000}"/>
    <cellStyle name="Обычный 97 2" xfId="1142" xr:uid="{00000000-0005-0000-0000-00007A040000}"/>
    <cellStyle name="Обычный 98" xfId="1143" xr:uid="{00000000-0005-0000-0000-00007B040000}"/>
    <cellStyle name="Обычный 99" xfId="1144" xr:uid="{00000000-0005-0000-0000-00007C040000}"/>
    <cellStyle name="Обычный 99 2" xfId="1145" xr:uid="{00000000-0005-0000-0000-00007D040000}"/>
    <cellStyle name="Обычный 99 2 2" xfId="1146" xr:uid="{00000000-0005-0000-0000-00007E040000}"/>
    <cellStyle name="Примечание 10" xfId="1147" xr:uid="{00000000-0005-0000-0000-00007F040000}"/>
    <cellStyle name="Примечание 11" xfId="1148" xr:uid="{00000000-0005-0000-0000-000080040000}"/>
    <cellStyle name="Примечание 12" xfId="1149" xr:uid="{00000000-0005-0000-0000-000081040000}"/>
    <cellStyle name="Примечание 13" xfId="1150" xr:uid="{00000000-0005-0000-0000-000082040000}"/>
    <cellStyle name="Примечание 14" xfId="1151" xr:uid="{00000000-0005-0000-0000-000083040000}"/>
    <cellStyle name="Примечание 15" xfId="1152" xr:uid="{00000000-0005-0000-0000-000084040000}"/>
    <cellStyle name="Примечание 16" xfId="1153" xr:uid="{00000000-0005-0000-0000-000085040000}"/>
    <cellStyle name="Примечание 17" xfId="1154" xr:uid="{00000000-0005-0000-0000-000086040000}"/>
    <cellStyle name="Примечание 18" xfId="1155" xr:uid="{00000000-0005-0000-0000-000087040000}"/>
    <cellStyle name="Примечание 19" xfId="1156" xr:uid="{00000000-0005-0000-0000-000088040000}"/>
    <cellStyle name="Примечание 2" xfId="1157" xr:uid="{00000000-0005-0000-0000-000089040000}"/>
    <cellStyle name="Примечание 2 2" xfId="1158" xr:uid="{00000000-0005-0000-0000-00008A040000}"/>
    <cellStyle name="Примечание 2 3" xfId="1159" xr:uid="{00000000-0005-0000-0000-00008B040000}"/>
    <cellStyle name="Примечание 20" xfId="1160" xr:uid="{00000000-0005-0000-0000-00008C040000}"/>
    <cellStyle name="Примечание 21" xfId="1161" xr:uid="{00000000-0005-0000-0000-00008D040000}"/>
    <cellStyle name="Примечание 22" xfId="1162" xr:uid="{00000000-0005-0000-0000-00008E040000}"/>
    <cellStyle name="Примечание 23" xfId="1163" xr:uid="{00000000-0005-0000-0000-00008F040000}"/>
    <cellStyle name="Примечание 24" xfId="1164" xr:uid="{00000000-0005-0000-0000-000090040000}"/>
    <cellStyle name="Примечание 25" xfId="1165" xr:uid="{00000000-0005-0000-0000-000091040000}"/>
    <cellStyle name="Примечание 26" xfId="1166" xr:uid="{00000000-0005-0000-0000-000092040000}"/>
    <cellStyle name="Примечание 27" xfId="1167" xr:uid="{00000000-0005-0000-0000-000093040000}"/>
    <cellStyle name="Примечание 28" xfId="1168" xr:uid="{00000000-0005-0000-0000-000094040000}"/>
    <cellStyle name="Примечание 29" xfId="1169" xr:uid="{00000000-0005-0000-0000-000095040000}"/>
    <cellStyle name="Примечание 3" xfId="1170" xr:uid="{00000000-0005-0000-0000-000096040000}"/>
    <cellStyle name="Примечание 3 2" xfId="1171" xr:uid="{00000000-0005-0000-0000-000097040000}"/>
    <cellStyle name="Примечание 3 3" xfId="1172" xr:uid="{00000000-0005-0000-0000-000098040000}"/>
    <cellStyle name="Примечание 30" xfId="1173" xr:uid="{00000000-0005-0000-0000-000099040000}"/>
    <cellStyle name="Примечание 4" xfId="1174" xr:uid="{00000000-0005-0000-0000-00009A040000}"/>
    <cellStyle name="Примечание 4 2" xfId="1175" xr:uid="{00000000-0005-0000-0000-00009B040000}"/>
    <cellStyle name="Примечание 4 3" xfId="1176" xr:uid="{00000000-0005-0000-0000-00009C040000}"/>
    <cellStyle name="Примечание 5" xfId="1177" xr:uid="{00000000-0005-0000-0000-00009D040000}"/>
    <cellStyle name="Примечание 5 2" xfId="1178" xr:uid="{00000000-0005-0000-0000-00009E040000}"/>
    <cellStyle name="Примечание 5 3" xfId="1179" xr:uid="{00000000-0005-0000-0000-00009F040000}"/>
    <cellStyle name="Примечание 6" xfId="1180" xr:uid="{00000000-0005-0000-0000-0000A0040000}"/>
    <cellStyle name="Примечание 6 2" xfId="1181" xr:uid="{00000000-0005-0000-0000-0000A1040000}"/>
    <cellStyle name="Примечание 6 3" xfId="1182" xr:uid="{00000000-0005-0000-0000-0000A2040000}"/>
    <cellStyle name="Примечание 7" xfId="1183" xr:uid="{00000000-0005-0000-0000-0000A3040000}"/>
    <cellStyle name="Примечание 7 2" xfId="1184" xr:uid="{00000000-0005-0000-0000-0000A4040000}"/>
    <cellStyle name="Примечание 7 3" xfId="1185" xr:uid="{00000000-0005-0000-0000-0000A5040000}"/>
    <cellStyle name="Примечание 8" xfId="1186" xr:uid="{00000000-0005-0000-0000-0000A6040000}"/>
    <cellStyle name="Примечание 8 2" xfId="1187" xr:uid="{00000000-0005-0000-0000-0000A7040000}"/>
    <cellStyle name="Примечание 8 3" xfId="1188" xr:uid="{00000000-0005-0000-0000-0000A8040000}"/>
    <cellStyle name="Примечание 9" xfId="1189" xr:uid="{00000000-0005-0000-0000-0000A9040000}"/>
    <cellStyle name="Примечание 9 2" xfId="1190" xr:uid="{00000000-0005-0000-0000-0000AA040000}"/>
    <cellStyle name="Процентный" xfId="5" builtinId="5"/>
    <cellStyle name="Процентный 10" xfId="1432" xr:uid="{00000000-0005-0000-0000-0000AC040000}"/>
    <cellStyle name="Процентный 2" xfId="3" xr:uid="{00000000-0005-0000-0000-0000AD040000}"/>
    <cellStyle name="Процентный 2 10" xfId="1442" xr:uid="{00000000-0005-0000-0000-0000AE040000}"/>
    <cellStyle name="Процентный 2 2" xfId="8" xr:uid="{00000000-0005-0000-0000-0000AF040000}"/>
    <cellStyle name="Процентный 2 2 2" xfId="1194" xr:uid="{00000000-0005-0000-0000-0000B0040000}"/>
    <cellStyle name="Процентный 2 2 3" xfId="1195" xr:uid="{00000000-0005-0000-0000-0000B1040000}"/>
    <cellStyle name="Процентный 2 2 4" xfId="1193" xr:uid="{00000000-0005-0000-0000-0000B2040000}"/>
    <cellStyle name="Процентный 2 3" xfId="1196" xr:uid="{00000000-0005-0000-0000-0000B3040000}"/>
    <cellStyle name="Процентный 2 4" xfId="1197" xr:uid="{00000000-0005-0000-0000-0000B4040000}"/>
    <cellStyle name="Процентный 2 5" xfId="1198" xr:uid="{00000000-0005-0000-0000-0000B5040000}"/>
    <cellStyle name="Процентный 2 6" xfId="1199" xr:uid="{00000000-0005-0000-0000-0000B6040000}"/>
    <cellStyle name="Процентный 2 6 2" xfId="1200" xr:uid="{00000000-0005-0000-0000-0000B7040000}"/>
    <cellStyle name="Процентный 2 7" xfId="1201" xr:uid="{00000000-0005-0000-0000-0000B8040000}"/>
    <cellStyle name="Процентный 2 8" xfId="1192" xr:uid="{00000000-0005-0000-0000-0000B9040000}"/>
    <cellStyle name="Процентный 2 9" xfId="1428" xr:uid="{00000000-0005-0000-0000-0000BA040000}"/>
    <cellStyle name="Процентный 3" xfId="1202" xr:uid="{00000000-0005-0000-0000-0000BB040000}"/>
    <cellStyle name="Процентный 3 2" xfId="1203" xr:uid="{00000000-0005-0000-0000-0000BC040000}"/>
    <cellStyle name="Процентный 3 3" xfId="1204" xr:uid="{00000000-0005-0000-0000-0000BD040000}"/>
    <cellStyle name="Процентный 3 4" xfId="1205" xr:uid="{00000000-0005-0000-0000-0000BE040000}"/>
    <cellStyle name="Процентный 3 5" xfId="1206" xr:uid="{00000000-0005-0000-0000-0000BF040000}"/>
    <cellStyle name="Процентный 3 6" xfId="1207" xr:uid="{00000000-0005-0000-0000-0000C0040000}"/>
    <cellStyle name="Процентный 4" xfId="1208" xr:uid="{00000000-0005-0000-0000-0000C1040000}"/>
    <cellStyle name="Процентный 4 2" xfId="1209" xr:uid="{00000000-0005-0000-0000-0000C2040000}"/>
    <cellStyle name="Процентный 5" xfId="1210" xr:uid="{00000000-0005-0000-0000-0000C3040000}"/>
    <cellStyle name="Процентный 6" xfId="1211" xr:uid="{00000000-0005-0000-0000-0000C4040000}"/>
    <cellStyle name="Процентный 7" xfId="1212" xr:uid="{00000000-0005-0000-0000-0000C5040000}"/>
    <cellStyle name="Процентный 8" xfId="1213" xr:uid="{00000000-0005-0000-0000-0000C6040000}"/>
    <cellStyle name="Процентный 9" xfId="1191" xr:uid="{00000000-0005-0000-0000-0000C7040000}"/>
    <cellStyle name="Стиль 1" xfId="1214" xr:uid="{00000000-0005-0000-0000-0000C8040000}"/>
    <cellStyle name="Финансовый" xfId="9" builtinId="3"/>
    <cellStyle name="Финансовый [0] 2" xfId="1216" xr:uid="{00000000-0005-0000-0000-0000CA040000}"/>
    <cellStyle name="Финансовый [0] 2 2" xfId="1217" xr:uid="{00000000-0005-0000-0000-0000CB040000}"/>
    <cellStyle name="Финансовый [0] 67" xfId="1218" xr:uid="{00000000-0005-0000-0000-0000CC040000}"/>
    <cellStyle name="Финансовый 10" xfId="1219" xr:uid="{00000000-0005-0000-0000-0000CD040000}"/>
    <cellStyle name="Финансовый 10 2" xfId="1220" xr:uid="{00000000-0005-0000-0000-0000CE040000}"/>
    <cellStyle name="Финансовый 11" xfId="2" xr:uid="{00000000-0005-0000-0000-0000CF040000}"/>
    <cellStyle name="Финансовый 11 2" xfId="7" xr:uid="{00000000-0005-0000-0000-0000D0040000}"/>
    <cellStyle name="Финансовый 11 2 2" xfId="1222" xr:uid="{00000000-0005-0000-0000-0000D1040000}"/>
    <cellStyle name="Финансовый 11 3" xfId="1221" xr:uid="{00000000-0005-0000-0000-0000D2040000}"/>
    <cellStyle name="Финансовый 11 4" xfId="1427" xr:uid="{00000000-0005-0000-0000-0000D3040000}"/>
    <cellStyle name="Финансовый 11 5" xfId="1435" xr:uid="{00000000-0005-0000-0000-0000D4040000}"/>
    <cellStyle name="Финансовый 12" xfId="1223" xr:uid="{00000000-0005-0000-0000-0000D5040000}"/>
    <cellStyle name="Финансовый 13" xfId="1224" xr:uid="{00000000-0005-0000-0000-0000D6040000}"/>
    <cellStyle name="Финансовый 13 2" xfId="1225" xr:uid="{00000000-0005-0000-0000-0000D7040000}"/>
    <cellStyle name="Финансовый 13 3" xfId="1226" xr:uid="{00000000-0005-0000-0000-0000D8040000}"/>
    <cellStyle name="Финансовый 14" xfId="1227" xr:uid="{00000000-0005-0000-0000-0000D9040000}"/>
    <cellStyle name="Финансовый 14 2" xfId="1228" xr:uid="{00000000-0005-0000-0000-0000DA040000}"/>
    <cellStyle name="Финансовый 15" xfId="1229" xr:uid="{00000000-0005-0000-0000-0000DB040000}"/>
    <cellStyle name="Финансовый 15 2" xfId="1230" xr:uid="{00000000-0005-0000-0000-0000DC040000}"/>
    <cellStyle name="Финансовый 16" xfId="1231" xr:uid="{00000000-0005-0000-0000-0000DD040000}"/>
    <cellStyle name="Финансовый 17" xfId="1232" xr:uid="{00000000-0005-0000-0000-0000DE040000}"/>
    <cellStyle name="Финансовый 17 2" xfId="1233" xr:uid="{00000000-0005-0000-0000-0000DF040000}"/>
    <cellStyle name="Финансовый 18" xfId="1234" xr:uid="{00000000-0005-0000-0000-0000E0040000}"/>
    <cellStyle name="Финансовый 18 2" xfId="1235" xr:uid="{00000000-0005-0000-0000-0000E1040000}"/>
    <cellStyle name="Финансовый 19" xfId="1236" xr:uid="{00000000-0005-0000-0000-0000E2040000}"/>
    <cellStyle name="Финансовый 19 2" xfId="1237" xr:uid="{00000000-0005-0000-0000-0000E3040000}"/>
    <cellStyle name="Финансовый 19 3" xfId="1238" xr:uid="{00000000-0005-0000-0000-0000E4040000}"/>
    <cellStyle name="Финансовый 2" xfId="1239" xr:uid="{00000000-0005-0000-0000-0000E5040000}"/>
    <cellStyle name="Финансовый 2 10" xfId="1240" xr:uid="{00000000-0005-0000-0000-0000E6040000}"/>
    <cellStyle name="Финансовый 2 11" xfId="1241" xr:uid="{00000000-0005-0000-0000-0000E7040000}"/>
    <cellStyle name="Финансовый 2 12" xfId="1242" xr:uid="{00000000-0005-0000-0000-0000E8040000}"/>
    <cellStyle name="Финансовый 2 13" xfId="1243" xr:uid="{00000000-0005-0000-0000-0000E9040000}"/>
    <cellStyle name="Финансовый 2 14" xfId="1244" xr:uid="{00000000-0005-0000-0000-0000EA040000}"/>
    <cellStyle name="Финансовый 2 15" xfId="1245" xr:uid="{00000000-0005-0000-0000-0000EB040000}"/>
    <cellStyle name="Финансовый 2 16" xfId="1246" xr:uid="{00000000-0005-0000-0000-0000EC040000}"/>
    <cellStyle name="Финансовый 2 17" xfId="1247" xr:uid="{00000000-0005-0000-0000-0000ED040000}"/>
    <cellStyle name="Финансовый 2 18" xfId="1248" xr:uid="{00000000-0005-0000-0000-0000EE040000}"/>
    <cellStyle name="Финансовый 2 19" xfId="1249" xr:uid="{00000000-0005-0000-0000-0000EF040000}"/>
    <cellStyle name="Финансовый 2 2" xfId="1250" xr:uid="{00000000-0005-0000-0000-0000F0040000}"/>
    <cellStyle name="Финансовый 2 2 2" xfId="1251" xr:uid="{00000000-0005-0000-0000-0000F1040000}"/>
    <cellStyle name="Финансовый 2 2 2 2" xfId="1252" xr:uid="{00000000-0005-0000-0000-0000F2040000}"/>
    <cellStyle name="Финансовый 2 2 2 3" xfId="1253" xr:uid="{00000000-0005-0000-0000-0000F3040000}"/>
    <cellStyle name="Финансовый 2 2 2 4" xfId="1254" xr:uid="{00000000-0005-0000-0000-0000F4040000}"/>
    <cellStyle name="Финансовый 2 2 3" xfId="1255" xr:uid="{00000000-0005-0000-0000-0000F5040000}"/>
    <cellStyle name="Финансовый 2 2 4" xfId="1256" xr:uid="{00000000-0005-0000-0000-0000F6040000}"/>
    <cellStyle name="Финансовый 2 2 5" xfId="1257" xr:uid="{00000000-0005-0000-0000-0000F7040000}"/>
    <cellStyle name="Финансовый 2 2 6" xfId="1258" xr:uid="{00000000-0005-0000-0000-0000F8040000}"/>
    <cellStyle name="Финансовый 2 2 7" xfId="1259" xr:uid="{00000000-0005-0000-0000-0000F9040000}"/>
    <cellStyle name="Финансовый 2 2 8" xfId="1260" xr:uid="{00000000-0005-0000-0000-0000FA040000}"/>
    <cellStyle name="Финансовый 2 2 9" xfId="1261" xr:uid="{00000000-0005-0000-0000-0000FB040000}"/>
    <cellStyle name="Финансовый 2 20" xfId="1262" xr:uid="{00000000-0005-0000-0000-0000FC040000}"/>
    <cellStyle name="Финансовый 2 21" xfId="1263" xr:uid="{00000000-0005-0000-0000-0000FD040000}"/>
    <cellStyle name="Финансовый 2 22" xfId="1264" xr:uid="{00000000-0005-0000-0000-0000FE040000}"/>
    <cellStyle name="Финансовый 2 23" xfId="1265" xr:uid="{00000000-0005-0000-0000-0000FF040000}"/>
    <cellStyle name="Финансовый 2 24" xfId="1266" xr:uid="{00000000-0005-0000-0000-000000050000}"/>
    <cellStyle name="Финансовый 2 25" xfId="1267" xr:uid="{00000000-0005-0000-0000-000001050000}"/>
    <cellStyle name="Финансовый 2 26" xfId="1268" xr:uid="{00000000-0005-0000-0000-000002050000}"/>
    <cellStyle name="Финансовый 2 27" xfId="1269" xr:uid="{00000000-0005-0000-0000-000003050000}"/>
    <cellStyle name="Финансовый 2 28" xfId="1270" xr:uid="{00000000-0005-0000-0000-000004050000}"/>
    <cellStyle name="Финансовый 2 29" xfId="1271" xr:uid="{00000000-0005-0000-0000-000005050000}"/>
    <cellStyle name="Финансовый 2 3" xfId="1272" xr:uid="{00000000-0005-0000-0000-000006050000}"/>
    <cellStyle name="Финансовый 2 3 2" xfId="1273" xr:uid="{00000000-0005-0000-0000-000007050000}"/>
    <cellStyle name="Финансовый 2 3 3" xfId="1274" xr:uid="{00000000-0005-0000-0000-000008050000}"/>
    <cellStyle name="Финансовый 2 3 4" xfId="1275" xr:uid="{00000000-0005-0000-0000-000009050000}"/>
    <cellStyle name="Финансовый 2 30" xfId="1276" xr:uid="{00000000-0005-0000-0000-00000A050000}"/>
    <cellStyle name="Финансовый 2 31" xfId="1443" xr:uid="{00000000-0005-0000-0000-00000B050000}"/>
    <cellStyle name="Финансовый 2 4" xfId="1277" xr:uid="{00000000-0005-0000-0000-00000C050000}"/>
    <cellStyle name="Финансовый 2 4 2" xfId="1278" xr:uid="{00000000-0005-0000-0000-00000D050000}"/>
    <cellStyle name="Финансовый 2 4 3" xfId="1279" xr:uid="{00000000-0005-0000-0000-00000E050000}"/>
    <cellStyle name="Финансовый 2 4 4" xfId="1280" xr:uid="{00000000-0005-0000-0000-00000F050000}"/>
    <cellStyle name="Финансовый 2 5" xfId="1281" xr:uid="{00000000-0005-0000-0000-000010050000}"/>
    <cellStyle name="Финансовый 2 5 2" xfId="1282" xr:uid="{00000000-0005-0000-0000-000011050000}"/>
    <cellStyle name="Финансовый 2 5 3" xfId="1437" xr:uid="{00000000-0005-0000-0000-000012050000}"/>
    <cellStyle name="Финансовый 2 6" xfId="1283" xr:uid="{00000000-0005-0000-0000-000013050000}"/>
    <cellStyle name="Финансовый 2 6 2" xfId="1284" xr:uid="{00000000-0005-0000-0000-000014050000}"/>
    <cellStyle name="Финансовый 2 7" xfId="1285" xr:uid="{00000000-0005-0000-0000-000015050000}"/>
    <cellStyle name="Финансовый 2 8" xfId="1286" xr:uid="{00000000-0005-0000-0000-000016050000}"/>
    <cellStyle name="Финансовый 2 8 2" xfId="1441" xr:uid="{00000000-0005-0000-0000-000017050000}"/>
    <cellStyle name="Финансовый 2 9" xfId="1287" xr:uid="{00000000-0005-0000-0000-000018050000}"/>
    <cellStyle name="Финансовый 20" xfId="1288" xr:uid="{00000000-0005-0000-0000-000019050000}"/>
    <cellStyle name="Финансовый 21" xfId="1289" xr:uid="{00000000-0005-0000-0000-00001A050000}"/>
    <cellStyle name="Финансовый 22" xfId="1290" xr:uid="{00000000-0005-0000-0000-00001B050000}"/>
    <cellStyle name="Финансовый 23" xfId="1291" xr:uid="{00000000-0005-0000-0000-00001C050000}"/>
    <cellStyle name="Финансовый 24" xfId="1292" xr:uid="{00000000-0005-0000-0000-00001D050000}"/>
    <cellStyle name="Финансовый 25" xfId="1293" xr:uid="{00000000-0005-0000-0000-00001E050000}"/>
    <cellStyle name="Финансовый 26" xfId="1294" xr:uid="{00000000-0005-0000-0000-00001F050000}"/>
    <cellStyle name="Финансовый 27" xfId="1295" xr:uid="{00000000-0005-0000-0000-000020050000}"/>
    <cellStyle name="Финансовый 28" xfId="1296" xr:uid="{00000000-0005-0000-0000-000021050000}"/>
    <cellStyle name="Финансовый 29" xfId="1297" xr:uid="{00000000-0005-0000-0000-000022050000}"/>
    <cellStyle name="Финансовый 3" xfId="1298" xr:uid="{00000000-0005-0000-0000-000023050000}"/>
    <cellStyle name="Финансовый 3 10" xfId="1299" xr:uid="{00000000-0005-0000-0000-000024050000}"/>
    <cellStyle name="Финансовый 3 11" xfId="1300" xr:uid="{00000000-0005-0000-0000-000025050000}"/>
    <cellStyle name="Финансовый 3 12" xfId="1301" xr:uid="{00000000-0005-0000-0000-000026050000}"/>
    <cellStyle name="Финансовый 3 13" xfId="1302" xr:uid="{00000000-0005-0000-0000-000027050000}"/>
    <cellStyle name="Финансовый 3 14" xfId="1303" xr:uid="{00000000-0005-0000-0000-000028050000}"/>
    <cellStyle name="Финансовый 3 15" xfId="1304" xr:uid="{00000000-0005-0000-0000-000029050000}"/>
    <cellStyle name="Финансовый 3 16" xfId="1305" xr:uid="{00000000-0005-0000-0000-00002A050000}"/>
    <cellStyle name="Финансовый 3 17" xfId="1306" xr:uid="{00000000-0005-0000-0000-00002B050000}"/>
    <cellStyle name="Финансовый 3 18" xfId="1307" xr:uid="{00000000-0005-0000-0000-00002C050000}"/>
    <cellStyle name="Финансовый 3 19" xfId="1308" xr:uid="{00000000-0005-0000-0000-00002D050000}"/>
    <cellStyle name="Финансовый 3 2" xfId="1309" xr:uid="{00000000-0005-0000-0000-00002E050000}"/>
    <cellStyle name="Финансовый 3 2 2" xfId="1310" xr:uid="{00000000-0005-0000-0000-00002F050000}"/>
    <cellStyle name="Финансовый 3 2 2 2" xfId="1311" xr:uid="{00000000-0005-0000-0000-000030050000}"/>
    <cellStyle name="Финансовый 3 2 2 3" xfId="1312" xr:uid="{00000000-0005-0000-0000-000031050000}"/>
    <cellStyle name="Финансовый 3 2 3" xfId="1313" xr:uid="{00000000-0005-0000-0000-000032050000}"/>
    <cellStyle name="Финансовый 3 2 3 2" xfId="1314" xr:uid="{00000000-0005-0000-0000-000033050000}"/>
    <cellStyle name="Финансовый 3 2 4" xfId="1315" xr:uid="{00000000-0005-0000-0000-000034050000}"/>
    <cellStyle name="Финансовый 3 2 5" xfId="1316" xr:uid="{00000000-0005-0000-0000-000035050000}"/>
    <cellStyle name="Финансовый 3 2 6" xfId="1317" xr:uid="{00000000-0005-0000-0000-000036050000}"/>
    <cellStyle name="Финансовый 3 20" xfId="1318" xr:uid="{00000000-0005-0000-0000-000037050000}"/>
    <cellStyle name="Финансовый 3 21" xfId="1319" xr:uid="{00000000-0005-0000-0000-000038050000}"/>
    <cellStyle name="Финансовый 3 22" xfId="1320" xr:uid="{00000000-0005-0000-0000-000039050000}"/>
    <cellStyle name="Финансовый 3 23" xfId="1321" xr:uid="{00000000-0005-0000-0000-00003A050000}"/>
    <cellStyle name="Финансовый 3 24" xfId="1438" xr:uid="{00000000-0005-0000-0000-00003B050000}"/>
    <cellStyle name="Финансовый 3 3" xfId="1322" xr:uid="{00000000-0005-0000-0000-00003C050000}"/>
    <cellStyle name="Финансовый 3 3 2" xfId="1323" xr:uid="{00000000-0005-0000-0000-00003D050000}"/>
    <cellStyle name="Финансовый 3 3 3" xfId="1324" xr:uid="{00000000-0005-0000-0000-00003E050000}"/>
    <cellStyle name="Финансовый 3 4" xfId="1325" xr:uid="{00000000-0005-0000-0000-00003F050000}"/>
    <cellStyle name="Финансовый 3 4 2" xfId="1326" xr:uid="{00000000-0005-0000-0000-000040050000}"/>
    <cellStyle name="Финансовый 3 4 3" xfId="1327" xr:uid="{00000000-0005-0000-0000-000041050000}"/>
    <cellStyle name="Финансовый 3 5" xfId="1328" xr:uid="{00000000-0005-0000-0000-000042050000}"/>
    <cellStyle name="Финансовый 3 5 2" xfId="1329" xr:uid="{00000000-0005-0000-0000-000043050000}"/>
    <cellStyle name="Финансовый 3 5 3" xfId="1330" xr:uid="{00000000-0005-0000-0000-000044050000}"/>
    <cellStyle name="Финансовый 3 5 4" xfId="1331" xr:uid="{00000000-0005-0000-0000-000045050000}"/>
    <cellStyle name="Финансовый 3 6" xfId="1332" xr:uid="{00000000-0005-0000-0000-000046050000}"/>
    <cellStyle name="Финансовый 3 6 2" xfId="1333" xr:uid="{00000000-0005-0000-0000-000047050000}"/>
    <cellStyle name="Финансовый 3 6 3" xfId="1334" xr:uid="{00000000-0005-0000-0000-000048050000}"/>
    <cellStyle name="Финансовый 3 7" xfId="1335" xr:uid="{00000000-0005-0000-0000-000049050000}"/>
    <cellStyle name="Финансовый 3 7 2" xfId="1336" xr:uid="{00000000-0005-0000-0000-00004A050000}"/>
    <cellStyle name="Финансовый 3 8" xfId="1337" xr:uid="{00000000-0005-0000-0000-00004B050000}"/>
    <cellStyle name="Финансовый 3 9" xfId="1338" xr:uid="{00000000-0005-0000-0000-00004C050000}"/>
    <cellStyle name="Финансовый 30" xfId="1339" xr:uid="{00000000-0005-0000-0000-00004D050000}"/>
    <cellStyle name="Финансовый 31" xfId="1340" xr:uid="{00000000-0005-0000-0000-00004E050000}"/>
    <cellStyle name="Финансовый 31 2" xfId="1341" xr:uid="{00000000-0005-0000-0000-00004F050000}"/>
    <cellStyle name="Финансовый 32" xfId="1342" xr:uid="{00000000-0005-0000-0000-000050050000}"/>
    <cellStyle name="Финансовый 32 2" xfId="1343" xr:uid="{00000000-0005-0000-0000-000051050000}"/>
    <cellStyle name="Финансовый 33" xfId="1344" xr:uid="{00000000-0005-0000-0000-000052050000}"/>
    <cellStyle name="Финансовый 33 2" xfId="1345" xr:uid="{00000000-0005-0000-0000-000053050000}"/>
    <cellStyle name="Финансовый 34" xfId="1346" xr:uid="{00000000-0005-0000-0000-000054050000}"/>
    <cellStyle name="Финансовый 34 2" xfId="1347" xr:uid="{00000000-0005-0000-0000-000055050000}"/>
    <cellStyle name="Финансовый 35" xfId="1348" xr:uid="{00000000-0005-0000-0000-000056050000}"/>
    <cellStyle name="Финансовый 35 2" xfId="1349" xr:uid="{00000000-0005-0000-0000-000057050000}"/>
    <cellStyle name="Финансовый 36" xfId="1350" xr:uid="{00000000-0005-0000-0000-000058050000}"/>
    <cellStyle name="Финансовый 36 2" xfId="1351" xr:uid="{00000000-0005-0000-0000-000059050000}"/>
    <cellStyle name="Финансовый 37" xfId="1352" xr:uid="{00000000-0005-0000-0000-00005A050000}"/>
    <cellStyle name="Финансовый 37 2" xfId="1353" xr:uid="{00000000-0005-0000-0000-00005B050000}"/>
    <cellStyle name="Финансовый 38" xfId="1354" xr:uid="{00000000-0005-0000-0000-00005C050000}"/>
    <cellStyle name="Финансовый 38 2" xfId="1355" xr:uid="{00000000-0005-0000-0000-00005D050000}"/>
    <cellStyle name="Финансовый 39" xfId="1356" xr:uid="{00000000-0005-0000-0000-00005E050000}"/>
    <cellStyle name="Финансовый 4" xfId="1357" xr:uid="{00000000-0005-0000-0000-00005F050000}"/>
    <cellStyle name="Финансовый 4 10" xfId="1358" xr:uid="{00000000-0005-0000-0000-000060050000}"/>
    <cellStyle name="Финансовый 4 11" xfId="1444" xr:uid="{00000000-0005-0000-0000-000061050000}"/>
    <cellStyle name="Финансовый 4 2" xfId="1359" xr:uid="{00000000-0005-0000-0000-000062050000}"/>
    <cellStyle name="Финансовый 4 2 2" xfId="1360" xr:uid="{00000000-0005-0000-0000-000063050000}"/>
    <cellStyle name="Финансовый 4 2 2 2" xfId="1361" xr:uid="{00000000-0005-0000-0000-000064050000}"/>
    <cellStyle name="Финансовый 4 2 3" xfId="1362" xr:uid="{00000000-0005-0000-0000-000065050000}"/>
    <cellStyle name="Финансовый 4 3" xfId="1363" xr:uid="{00000000-0005-0000-0000-000066050000}"/>
    <cellStyle name="Финансовый 4 3 2" xfId="1364" xr:uid="{00000000-0005-0000-0000-000067050000}"/>
    <cellStyle name="Финансовый 4 4" xfId="1365" xr:uid="{00000000-0005-0000-0000-000068050000}"/>
    <cellStyle name="Финансовый 4 4 2" xfId="1366" xr:uid="{00000000-0005-0000-0000-000069050000}"/>
    <cellStyle name="Финансовый 4 5" xfId="1367" xr:uid="{00000000-0005-0000-0000-00006A050000}"/>
    <cellStyle name="Финансовый 4 6" xfId="1368" xr:uid="{00000000-0005-0000-0000-00006B050000}"/>
    <cellStyle name="Финансовый 4 7" xfId="1369" xr:uid="{00000000-0005-0000-0000-00006C050000}"/>
    <cellStyle name="Финансовый 4 8" xfId="1370" xr:uid="{00000000-0005-0000-0000-00006D050000}"/>
    <cellStyle name="Финансовый 4 9" xfId="1371" xr:uid="{00000000-0005-0000-0000-00006E050000}"/>
    <cellStyle name="Финансовый 40" xfId="1372" xr:uid="{00000000-0005-0000-0000-00006F050000}"/>
    <cellStyle name="Финансовый 41" xfId="1373" xr:uid="{00000000-0005-0000-0000-000070050000}"/>
    <cellStyle name="Финансовый 42" xfId="1374" xr:uid="{00000000-0005-0000-0000-000071050000}"/>
    <cellStyle name="Финансовый 42 2" xfId="1375" xr:uid="{00000000-0005-0000-0000-000072050000}"/>
    <cellStyle name="Финансовый 43" xfId="1376" xr:uid="{00000000-0005-0000-0000-000073050000}"/>
    <cellStyle name="Финансовый 44" xfId="1377" xr:uid="{00000000-0005-0000-0000-000074050000}"/>
    <cellStyle name="Финансовый 45" xfId="1378" xr:uid="{00000000-0005-0000-0000-000075050000}"/>
    <cellStyle name="Финансовый 46" xfId="1379" xr:uid="{00000000-0005-0000-0000-000076050000}"/>
    <cellStyle name="Финансовый 47" xfId="1380" xr:uid="{00000000-0005-0000-0000-000077050000}"/>
    <cellStyle name="Финансовый 48" xfId="1381" xr:uid="{00000000-0005-0000-0000-000078050000}"/>
    <cellStyle name="Финансовый 49" xfId="1382" xr:uid="{00000000-0005-0000-0000-000079050000}"/>
    <cellStyle name="Финансовый 5" xfId="1383" xr:uid="{00000000-0005-0000-0000-00007A050000}"/>
    <cellStyle name="Финансовый 5 2" xfId="1384" xr:uid="{00000000-0005-0000-0000-00007B050000}"/>
    <cellStyle name="Финансовый 5 2 2" xfId="1385" xr:uid="{00000000-0005-0000-0000-00007C050000}"/>
    <cellStyle name="Финансовый 5 3" xfId="1386" xr:uid="{00000000-0005-0000-0000-00007D050000}"/>
    <cellStyle name="Финансовый 5 3 2" xfId="1387" xr:uid="{00000000-0005-0000-0000-00007E050000}"/>
    <cellStyle name="Финансовый 5 3 3" xfId="1388" xr:uid="{00000000-0005-0000-0000-00007F050000}"/>
    <cellStyle name="Финансовый 5 4" xfId="1389" xr:uid="{00000000-0005-0000-0000-000080050000}"/>
    <cellStyle name="Финансовый 5 5" xfId="1390" xr:uid="{00000000-0005-0000-0000-000081050000}"/>
    <cellStyle name="Финансовый 5 6" xfId="1391" xr:uid="{00000000-0005-0000-0000-000082050000}"/>
    <cellStyle name="Финансовый 50" xfId="1215" xr:uid="{00000000-0005-0000-0000-000083050000}"/>
    <cellStyle name="Финансовый 51" xfId="1425" xr:uid="{00000000-0005-0000-0000-000084050000}"/>
    <cellStyle name="Финансовый 52" xfId="1418" xr:uid="{00000000-0005-0000-0000-000085050000}"/>
    <cellStyle name="Финансовый 53" xfId="1424" xr:uid="{00000000-0005-0000-0000-000086050000}"/>
    <cellStyle name="Финансовый 54" xfId="1419" xr:uid="{00000000-0005-0000-0000-000087050000}"/>
    <cellStyle name="Финансовый 55" xfId="1423" xr:uid="{00000000-0005-0000-0000-000088050000}"/>
    <cellStyle name="Финансовый 56" xfId="1420" xr:uid="{00000000-0005-0000-0000-000089050000}"/>
    <cellStyle name="Финансовый 57" xfId="1422" xr:uid="{00000000-0005-0000-0000-00008A050000}"/>
    <cellStyle name="Финансовый 58" xfId="1421" xr:uid="{00000000-0005-0000-0000-00008B050000}"/>
    <cellStyle name="Финансовый 59" xfId="1429" xr:uid="{00000000-0005-0000-0000-00008C050000}"/>
    <cellStyle name="Финансовый 6" xfId="1392" xr:uid="{00000000-0005-0000-0000-00008D050000}"/>
    <cellStyle name="Финансовый 6 2" xfId="1393" xr:uid="{00000000-0005-0000-0000-00008E050000}"/>
    <cellStyle name="Финансовый 6 2 2" xfId="1394" xr:uid="{00000000-0005-0000-0000-00008F050000}"/>
    <cellStyle name="Финансовый 6 2 3" xfId="1395" xr:uid="{00000000-0005-0000-0000-000090050000}"/>
    <cellStyle name="Финансовый 6 3" xfId="1396" xr:uid="{00000000-0005-0000-0000-000091050000}"/>
    <cellStyle name="Финансовый 6 4" xfId="1397" xr:uid="{00000000-0005-0000-0000-000092050000}"/>
    <cellStyle name="Финансовый 6 5" xfId="1398" xr:uid="{00000000-0005-0000-0000-000093050000}"/>
    <cellStyle name="Финансовый 60" xfId="1431" xr:uid="{00000000-0005-0000-0000-000094050000}"/>
    <cellStyle name="Финансовый 7" xfId="1399" xr:uid="{00000000-0005-0000-0000-000095050000}"/>
    <cellStyle name="Финансовый 7 2" xfId="1400" xr:uid="{00000000-0005-0000-0000-000096050000}"/>
    <cellStyle name="Финансовый 7 2 2" xfId="1401" xr:uid="{00000000-0005-0000-0000-000097050000}"/>
    <cellStyle name="Финансовый 7 2 3" xfId="1402" xr:uid="{00000000-0005-0000-0000-000098050000}"/>
    <cellStyle name="Финансовый 7 3" xfId="1403" xr:uid="{00000000-0005-0000-0000-000099050000}"/>
    <cellStyle name="Финансовый 7 4" xfId="1404" xr:uid="{00000000-0005-0000-0000-00009A050000}"/>
    <cellStyle name="Финансовый 7 5" xfId="1405" xr:uid="{00000000-0005-0000-0000-00009B050000}"/>
    <cellStyle name="Финансовый 71" xfId="1406" xr:uid="{00000000-0005-0000-0000-00009C050000}"/>
    <cellStyle name="Финансовый 8" xfId="1407" xr:uid="{00000000-0005-0000-0000-00009D050000}"/>
    <cellStyle name="Финансовый 8 2" xfId="1408" xr:uid="{00000000-0005-0000-0000-00009E050000}"/>
    <cellStyle name="Финансовый 8 3" xfId="1409" xr:uid="{00000000-0005-0000-0000-00009F050000}"/>
    <cellStyle name="Финансовый 8 4" xfId="1410" xr:uid="{00000000-0005-0000-0000-0000A0050000}"/>
    <cellStyle name="Финансовый 8 5" xfId="1411" xr:uid="{00000000-0005-0000-0000-0000A1050000}"/>
    <cellStyle name="Финансовый 9" xfId="1412" xr:uid="{00000000-0005-0000-0000-0000A2050000}"/>
    <cellStyle name="Финансовый 9 2" xfId="1413" xr:uid="{00000000-0005-0000-0000-0000A3050000}"/>
    <cellStyle name="Финансовый 9 3" xfId="1414" xr:uid="{00000000-0005-0000-0000-0000A4050000}"/>
    <cellStyle name="Финансовый 9 4" xfId="1415" xr:uid="{00000000-0005-0000-0000-0000A5050000}"/>
    <cellStyle name="Финансовый 9 5" xfId="1416" xr:uid="{00000000-0005-0000-0000-0000A6050000}"/>
    <cellStyle name="Џђћ–…ќ’ќ›‰" xfId="1417" xr:uid="{00000000-0005-0000-0000-0000A7050000}"/>
  </cellStyles>
  <dxfs count="1">
    <dxf>
      <numFmt numFmtId="197" formatCode=";;;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styles" Target="styles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sharedStrings" Target="sharedStrings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2" Type="http://schemas.microsoft.com/office/2019/04/relationships/externalLinkLong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?CE74C606" TargetMode="External"/><Relationship Id="rId1" Type="http://schemas.openxmlformats.org/officeDocument/2006/relationships/externalLinkPath" Target="file:///\\CE74C606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/2975-&#1085;&#1080;&#1079;&#1086;&#1084;/&#1050;&#1091;&#1085;&#1083;&#1080;&#1082;/2975-28.04.2018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57CDC7/DOCUME~1/CBUSER~1.BUH/LOCALS~1/Temp/notes67484A/&#1058;&#1091;&#1075;&#1072;&#1090;&#1080;&#1083;&#1075;&#1072;&#1085;%203512/&#1092;&#1093;-&#1076;&#1090;-&#1082;&#1090;-&#1082;&#1072;&#1088;&#1079;&#1076;&#1086;&#1083;&#1080;&#1075;&#1080;%20&#1061;&#1048;&#1052;&#1048;&#1071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avlonbek.satibaldie/Desktop/&#1054;&#1090;&#1095;&#1077;&#1090;&#1099;/35%20&#1050;&#1088;&#1077;&#1076;&#1080;&#1090;&#1086;&#1088;&#1082;&#1072;/2020/&#1071;&#1085;&#1074;&#1072;&#1088;&#1100;/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57CDC7/06_Usmon/&#1043;&#1040;&#1051;&#1051;&#1040;/2014/&#1043;&#1072;&#1083;&#1083;&#1072;%202014%20&#1072;&#1078;&#1088;&#1072;&#1090;&#1080;&#1083;&#1075;&#1072;&#1085;%20&#1082;&#1088;&#1077;&#1076;&#1080;&#1090;/&#1074;&#1080;&#1083;&#1086;&#1103;&#1090;%20&#1089;&#1074;&#1086;&#1076;%20&#1043;&#1072;&#1083;&#1083;&#1072;-&#1052;&#1080;&#1082;&#1088;&#1086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87;&#1086;&#1083;&#1100;&#1079;&#1086;&#1074;&#1072;&#1090;&#1077;&#1083;&#1100;/Downloads/Telegram%2520Desktop/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87;&#1086;&#1083;&#1100;&#1079;&#1086;&#1074;&#1072;&#1090;&#1077;&#1083;&#1100;/Downloads/Telegram%2520Desktop/Users/vks07/Desktop/&#1058;&#1045;&#1056;&#1048;&#1052;%2520&#1046;&#1040;&#1044;&#1042;&#1040;&#1051;&#1051;&#1040;&#1056;&#1048;/&#1050;&#1059;&#1053;&#1051;&#1048;&#1050;%2520&#1057;&#1042;&#1054;&#1058;&#1050;&#1040;&#1051;&#1040;&#1056;/19%2520&#1057;&#1045;&#1053;&#1058;&#1071;&#1041;&#1056;/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  <sheetName val="Лист1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  <sheetName val="2001 base"/>
      <sheetName val="год_утч"/>
      <sheetName val="Мин.угит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  <sheetName val="ПАСТДАРГОМ (2)"/>
      <sheetName val="фин.пок"/>
      <sheetName val="уюшмага10,09_холатига7"/>
      <sheetName val="MOTO"/>
      <sheetName val="BS2"/>
      <sheetName val="f007502_18X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корСчёт"/>
      <sheetName val="2975-28.04.2018"/>
      <sheetName val="Лист4"/>
      <sheetName val="до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/>
      <sheetData sheetId="191"/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  <sheetName val="#ССЫЛКА"/>
      <sheetName val="Платёжка"/>
      <sheetName val="Форма №2-2003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Олт"/>
      <sheetName val="Guidance"/>
      <sheetName val="План пр-ва"/>
      <sheetName val="План продаж"/>
      <sheetName val="sales"/>
      <sheetName val="sheet1"/>
      <sheetName val="ПАСТДАРГОМ (2)"/>
      <sheetName val="выполнение"/>
      <sheetName val="c summary"/>
      <sheetName val="Indic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ключ</v>
          </cell>
        </row>
      </sheetData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>
        <row r="1">
          <cell r="A1" t="str">
            <v>ключ</v>
          </cell>
        </row>
      </sheetData>
      <sheetData sheetId="239">
        <row r="1">
          <cell r="A1" t="str">
            <v>ключ</v>
          </cell>
        </row>
      </sheetData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>
        <row r="1">
          <cell r="A1" t="str">
            <v>ключ</v>
          </cell>
        </row>
      </sheetData>
      <sheetData sheetId="253">
        <row r="1">
          <cell r="A1" t="str">
            <v>ключ</v>
          </cell>
        </row>
      </sheetData>
      <sheetData sheetId="254">
        <row r="1">
          <cell r="A1" t="str">
            <v>ключ</v>
          </cell>
        </row>
      </sheetData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ключ</v>
          </cell>
        </row>
      </sheetData>
      <sheetData sheetId="265">
        <row r="1">
          <cell r="A1" t="str">
            <v>ключ</v>
          </cell>
        </row>
      </sheetData>
      <sheetData sheetId="266">
        <row r="1">
          <cell r="A1" t="str">
            <v>ключ</v>
          </cell>
        </row>
      </sheetData>
      <sheetData sheetId="267">
        <row r="1">
          <cell r="A1" t="str">
            <v>ключ</v>
          </cell>
        </row>
      </sheetData>
      <sheetData sheetId="268">
        <row r="1">
          <cell r="A1" t="str">
            <v>ключ</v>
          </cell>
        </row>
      </sheetData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>
        <row r="1">
          <cell r="A1" t="str">
            <v>ключ</v>
          </cell>
        </row>
      </sheetData>
      <sheetData sheetId="277">
        <row r="1">
          <cell r="A1" t="str">
            <v>ключ</v>
          </cell>
        </row>
      </sheetData>
      <sheetData sheetId="278">
        <row r="1">
          <cell r="A1" t="str">
            <v>ключ</v>
          </cell>
        </row>
      </sheetData>
      <sheetData sheetId="279">
        <row r="1">
          <cell r="A1" t="str">
            <v>ключ</v>
          </cell>
        </row>
      </sheetData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>
        <row r="1">
          <cell r="A1" t="str">
            <v>ключ</v>
          </cell>
        </row>
      </sheetData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>
        <row r="1">
          <cell r="A1" t="str">
            <v>ключ</v>
          </cell>
        </row>
      </sheetData>
      <sheetData sheetId="306">
        <row r="1">
          <cell r="A1" t="str">
            <v>ключ</v>
          </cell>
        </row>
      </sheetData>
      <sheetData sheetId="307">
        <row r="1">
          <cell r="A1" t="str">
            <v>ключ</v>
          </cell>
        </row>
      </sheetData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  <sheetName val="Data input"/>
      <sheetName val="Районы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  <sheetName val="amp_spr"/>
      <sheetName val="MOTO"/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Kurs"/>
      <sheetName val=" устама 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Зан-ть(р-ны)"/>
      <sheetName val="Форма №2а"/>
      <sheetName val="DNET"/>
      <sheetName val="data inpu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свод_СвС"/>
      <sheetName val="Лист2"/>
      <sheetName val="Фориш 2003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  <sheetName val="ном"/>
      <sheetName val="f007502_18X"/>
      <sheetName val="База"/>
      <sheetName val="Массив"/>
      <sheetName val="Лист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63- протокол (4)"/>
      <sheetName val="Results"/>
      <sheetName val="Лист2"/>
      <sheetName val="уюшмага10,09 холатига"/>
      <sheetName val="свод_СвС"/>
      <sheetName val="ГТК_Минфин_факт"/>
      <sheetName val="Прогноз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16304"/>
      <sheetName val="жиззах янги раз"/>
      <sheetName val="BAL"/>
      <sheetName val="оборотка_собствен"/>
      <sheetName val="распределениеРП"/>
      <sheetName val="цены_нефтепродуктов"/>
      <sheetName val="IDA-tab7"/>
      <sheetName val="DNET"/>
      <sheetName val="Варианты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>
        <row r="5">
          <cell r="E5" t="str">
            <v>в том числе</v>
          </cell>
        </row>
      </sheetData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  <sheetName val="ТАБ№2"/>
      <sheetName val="Лист3"/>
      <sheetName val="Т19"/>
      <sheetName val="экс хар"/>
      <sheetName val="f007502_18X"/>
      <sheetName val="Г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  <sheetName val="1-илова, ном-ном"/>
      <sheetName val="свод_СвС"/>
      <sheetName val="реестр декабрь"/>
      <sheetName val="режа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Массив"/>
      <sheetName val="уюшмага10,09 холатига"/>
      <sheetName val="ГО"/>
      <sheetName val="Гай пахта"/>
      <sheetName val="Лист2"/>
      <sheetName val="нефть  акт сверка"/>
      <sheetName val="1-жадвал молиялаштириш"/>
      <sheetName val="ПРОПИСЬ"/>
      <sheetName val="Лист1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Фориш 2003"/>
      <sheetName val="진행 data (2)"/>
      <sheetName val="s"/>
      <sheetName val="DNET"/>
      <sheetName val="red"/>
      <sheetName val="GDPSEC"/>
      <sheetName val="sum1"/>
      <sheetName val="Control"/>
      <sheetName val="projections"/>
      <sheetName val="Содержание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  <sheetName val="оборот"/>
      <sheetName val="ГТК_Минфин_факт"/>
      <sheetName val="Прогноз"/>
      <sheetName val="жиззах янги раз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38" refreshError="1"/>
      <sheetData sheetId="3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2" refreshError="1"/>
      <sheetData sheetId="5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3"/>
      <sheetData sheetId="74"/>
      <sheetData sheetId="7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6"/>
      <sheetData sheetId="77"/>
      <sheetData sheetId="7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табли_4_местний_совет1"/>
      <sheetName val="ПРОПИСЬ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F000562_XXX (2)"/>
      <sheetName val="Results"/>
      <sheetName val="Нарх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Богот璸q_x005f_x005f_x005f_x0000_"/>
      <sheetName val="Sheet161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  <sheetName val="Мароканд"/>
      <sheetName val="Богот璸q_x005f_x005f_x0000"/>
      <sheetName val="tab 19"/>
      <sheetName val="BAL"/>
      <sheetName val="реестр декабрь"/>
      <sheetName val="режа"/>
      <sheetName val="Лист1."/>
      <sheetName val="Ф2-284,11"/>
      <sheetName val="сана"/>
      <sheetName val="УРГАНЧ_ТУМАН5"/>
      <sheetName val="Урганч_т5"/>
      <sheetName val="ХИВА_ТУМАН5"/>
      <sheetName val="Хива_т5"/>
      <sheetName val="ХАЗОРАСП_ТУМАН5"/>
      <sheetName val="Хазарасп_т5"/>
      <sheetName val="ГУРЛАН_ТУМАН5"/>
      <sheetName val="Гурлан_т5"/>
      <sheetName val="ШОВОТ_ТУМАН5"/>
      <sheetName val="Шовот_т5"/>
      <sheetName val="ЯНГИАРИК_ТУМАН5"/>
      <sheetName val="Янгиарик_т5"/>
      <sheetName val="КУШКУПИР_ТУМАН5"/>
      <sheetName val="Кошкупир_т5"/>
      <sheetName val="БОГОТ_ТУМАН5"/>
      <sheetName val="Богот_т5"/>
      <sheetName val="ХОНКА_ТУМАН5"/>
      <sheetName val="Хонка_т5"/>
      <sheetName val="ЯНГИБОЗОР_ТУМАН5"/>
      <sheetName val="Янгибозор_т5"/>
      <sheetName val="туманлар_буйича_жами5"/>
      <sheetName val="БогѾт_т5"/>
      <sheetName val="табли_4_местний_совет3"/>
      <sheetName val="63-_протокол_(4)3"/>
      <sheetName val="уюшмага10,09_холатига3"/>
      <sheetName val="Фориш_20033"/>
      <sheetName val="Увед_по_льготникам1"/>
      <sheetName val="Гай_пахта1"/>
      <sheetName val="F000562_XXX_(2)1"/>
      <sheetName val="project_planner1"/>
      <sheetName val="Prog__rost_tarifov1"/>
      <sheetName val="Форма_№2а"/>
      <sheetName val="Кушимчага_ажратиш"/>
      <sheetName val="Calculation_of_Risk_Weighted_As"/>
      <sheetName val="РЕС__ВЕД_"/>
      <sheetName val="жиззах_янги_раз"/>
      <sheetName val="Зан-ть(р-ны)"/>
      <sheetName val="Богот璸q_x0000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  <sheetName val="tab17"/>
      <sheetName val="оборот"/>
      <sheetName val="2001 base"/>
      <sheetName val="год_утч"/>
      <sheetName val="s"/>
      <sheetName val="Мароканд"/>
      <sheetName val="По_районам1"/>
      <sheetName val="прил_6"/>
      <sheetName val="Лист2"/>
      <sheetName val="ГТК_Минфин_фак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По районам"/>
      <sheetName val="Варианты"/>
      <sheetName val="Акт сверки ЦБ_ГНК за янв_дек 20"/>
      <sheetName val="данные"/>
      <sheetName val="ФО"/>
      <sheetName val="63- протокол (4)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Ж-8.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  <sheetName val="данные"/>
      <sheetName val="000"/>
      <sheetName val="Лист1 (2)"/>
      <sheetName val="Жиззах янги раз"/>
      <sheetName val="m"/>
      <sheetName val="Платёжка"/>
      <sheetName val="руйхат"/>
      <sheetName val="По районам"/>
      <sheetName val="ЭИЗ-1"/>
      <sheetName val="хоким"/>
      <sheetName val="К-2"/>
      <sheetName val="фор"/>
      <sheetName val="капитал_расчет"/>
      <sheetName val="Main"/>
      <sheetName val="Links"/>
      <sheetName val="ErrCheck"/>
    </sheetNames>
    <sheetDataSet>
      <sheetData sheetId="0">
        <row r="4">
          <cell r="C4">
            <v>1.1000000000000001</v>
          </cell>
        </row>
      </sheetData>
      <sheetData sheetId="1">
        <row r="5">
          <cell r="AL5" t="str">
            <v>да</v>
          </cell>
        </row>
      </sheetData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>
        <row r="11">
          <cell r="C11">
            <v>255.5</v>
          </cell>
        </row>
      </sheetData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>
        <row r="61">
          <cell r="E61">
            <v>57.388999999999989</v>
          </cell>
        </row>
      </sheetData>
      <sheetData sheetId="12">
        <row r="71">
          <cell r="E71">
            <v>91.8</v>
          </cell>
        </row>
      </sheetData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>
        <row r="71">
          <cell r="E71">
            <v>91.8</v>
          </cell>
        </row>
      </sheetData>
      <sheetData sheetId="106">
        <row r="71">
          <cell r="E71">
            <v>91.8</v>
          </cell>
        </row>
      </sheetData>
      <sheetData sheetId="107">
        <row r="71">
          <cell r="E71">
            <v>91.8</v>
          </cell>
        </row>
      </sheetData>
      <sheetData sheetId="108">
        <row r="71">
          <cell r="E71">
            <v>91.8</v>
          </cell>
        </row>
      </sheetData>
      <sheetData sheetId="109">
        <row r="4">
          <cell r="C4">
            <v>1.1000000000000001</v>
          </cell>
        </row>
      </sheetData>
      <sheetData sheetId="110">
        <row r="4">
          <cell r="C4">
            <v>1.1000000000000001</v>
          </cell>
        </row>
      </sheetData>
      <sheetData sheetId="111">
        <row r="4">
          <cell r="C4">
            <v>1.1000000000000001</v>
          </cell>
        </row>
      </sheetData>
      <sheetData sheetId="112">
        <row r="4">
          <cell r="C4">
            <v>1.1000000000000001</v>
          </cell>
        </row>
      </sheetData>
      <sheetData sheetId="113">
        <row r="4">
          <cell r="C4">
            <v>1.1000000000000001</v>
          </cell>
        </row>
      </sheetData>
      <sheetData sheetId="114">
        <row r="4">
          <cell r="C4">
            <v>1.1000000000000001</v>
          </cell>
        </row>
      </sheetData>
      <sheetData sheetId="115">
        <row r="4">
          <cell r="C4">
            <v>1.1000000000000001</v>
          </cell>
        </row>
      </sheetData>
      <sheetData sheetId="116">
        <row r="4">
          <cell r="C4">
            <v>1.1000000000000001</v>
          </cell>
        </row>
      </sheetData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Пост по регион (2)"/>
      <sheetName val="TAB158"/>
      <sheetName val="ЭСЛАТМА!!"/>
      <sheetName val="Лист1"/>
      <sheetName val="Тегишилмасин"/>
      <sheetName val="Лист2"/>
      <sheetName val="Сабаб"/>
      <sheetName val="Sheet"/>
      <sheetName val="tab31_old"/>
      <sheetName val="Пост_по_регион_(2)"/>
      <sheetName val="тегилмасин"/>
      <sheetName val="Субстандарт "/>
      <sheetName val="Харакатсиз"/>
      <sheetName val="UZB redtab Jan 04"/>
      <sheetName val="жадвал"/>
      <sheetName val="Танишиб чиқиш учун"/>
      <sheetName val="tab 19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  <sheetName val="Лист5"/>
      <sheetName val="#SSILKA"/>
      <sheetName val="Post po region (2)"/>
      <sheetName val="ESLATMA!!"/>
      <sheetName val="List1"/>
      <sheetName val="Tegishilmasin"/>
      <sheetName val="List2"/>
      <sheetName val="Sabab"/>
      <sheetName val="Post_po_region_(2)"/>
      <sheetName val="tegilmasin"/>
      <sheetName val="Substandart "/>
      <sheetName val="Xarakatsiz"/>
      <sheetName val="jadval"/>
      <sheetName val="Tanishib chiqish uchun"/>
      <sheetName val="Post_po_region_(2)1"/>
      <sheetName val="Substandart_"/>
      <sheetName val="Tanishib_chiqish_uchun"/>
      <sheetName val="Svod (Rayon,kala)"/>
      <sheetName val="Bank jami"/>
      <sheetName val="List4"/>
      <sheetName val="Calculation of Risk Weighte nas"/>
      <sheetName val="Calculation of Risk Weighte in"/>
      <sheetName val="j a m i"/>
      <sheetName val="RUYXAT"/>
      <sheetName val="List3"/>
      <sheetName val="Post_po_region_(2)2"/>
      <sheetName val="Substandart_1"/>
      <sheetName val="Tanishib_chiqish_uchun1"/>
      <sheetName val="Svod_(Rayon,kala)"/>
      <sheetName val="Bank_jami"/>
      <sheetName val="Calculation_of_Risk_Weighte_nas"/>
      <sheetName val="Calculation_of_Risk_Weighte_in"/>
      <sheetName val="j_a_m_i"/>
      <sheetName val="Bogʻliqlik"/>
      <sheetName val="Post_po_region_(2)3"/>
      <sheetName val="Substandart_2"/>
      <sheetName val="Tanishib_chiqish_uchun2"/>
      <sheetName val="Svod_(Rayon,kala)1"/>
      <sheetName val="Bank_jami1"/>
      <sheetName val="Calculation_of_Risk_Weighte_na1"/>
      <sheetName val="Calculation_of_Risk_Weighte_in1"/>
      <sheetName val="j_a_m_i1"/>
      <sheetName val="List5"/>
      <sheetName val="Алоқадорлар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f007502_18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  <sheetName val="данные"/>
      <sheetName val="Лист2"/>
      <sheetName val="Фориш 2003"/>
      <sheetName val="Bank Assets Analysis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Олт"/>
      <sheetName val="Лист3"/>
      <sheetName val="экс хар"/>
      <sheetName val="data input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жиззах янги раз"/>
      <sheetName val="Ер Ресурс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Список"/>
      <sheetName val="Лист1"/>
      <sheetName val="G1"/>
      <sheetName val="Нарх"/>
      <sheetName val="Пункт"/>
      <sheetName val="Зан-ть(р-ны)"/>
      <sheetName val="сталь по годам"/>
      <sheetName val="000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Лист3"/>
      <sheetName val="уюшмага10,09 холатига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Гай пахта"/>
      <sheetName val="фев"/>
      <sheetName val="для ГАК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  <sheetName val="ВВОД"/>
      <sheetName val="табл чувств"/>
      <sheetName val="План продаж"/>
      <sheetName val="оборот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  <sheetName val="Лист2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_ОблУНО1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Лист3"/>
      <sheetName val="MIN-MAX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уюшмага10,09 холатига"/>
      <sheetName val="#ССЫЛК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Олт"/>
      <sheetName val="PV6 3.5L LX5 GMX170"/>
      <sheetName val="c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  <sheetName val="Прогноз"/>
      <sheetName val="BAL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  <sheetName val="Лист6"/>
      <sheetName val="фактические расходы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2">
          <cell r="P22">
            <v>6955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>
        <row r="22">
          <cell r="P22">
            <v>6955</v>
          </cell>
        </row>
      </sheetData>
      <sheetData sheetId="92">
        <row r="22">
          <cell r="P22">
            <v>6955</v>
          </cell>
        </row>
      </sheetData>
      <sheetData sheetId="93">
        <row r="22">
          <cell r="P22">
            <v>6955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>
        <row r="22">
          <cell r="P22">
            <v>6955</v>
          </cell>
        </row>
      </sheetData>
      <sheetData sheetId="122">
        <row r="22">
          <cell r="P22">
            <v>695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>
        <row r="22">
          <cell r="P22">
            <v>6955</v>
          </cell>
        </row>
      </sheetData>
      <sheetData sheetId="127"/>
      <sheetData sheetId="128"/>
      <sheetData sheetId="129"/>
      <sheetData sheetId="130"/>
      <sheetData sheetId="131">
        <row r="22">
          <cell r="P22">
            <v>6955</v>
          </cell>
        </row>
      </sheetData>
      <sheetData sheetId="132">
        <row r="22">
          <cell r="P22">
            <v>6955</v>
          </cell>
        </row>
      </sheetData>
      <sheetData sheetId="133">
        <row r="22">
          <cell r="P22">
            <v>6955</v>
          </cell>
        </row>
      </sheetData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>
        <row r="22">
          <cell r="P22">
            <v>6955</v>
          </cell>
        </row>
      </sheetData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3">
          <cell r="P23">
            <v>199347</v>
          </cell>
        </row>
      </sheetData>
      <sheetData sheetId="160">
        <row r="22">
          <cell r="P22">
            <v>6955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>
        <row r="22">
          <cell r="P22">
            <v>6955</v>
          </cell>
        </row>
      </sheetData>
      <sheetData sheetId="186">
        <row r="22">
          <cell r="P22">
            <v>6955</v>
          </cell>
        </row>
      </sheetData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Лист5"/>
      <sheetName val="Мин.угит"/>
      <sheetName val="prog. rost tarifov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  <sheetName val="ВВОД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  <sheetName val="f007502_18X"/>
      <sheetName val="данные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>
        <row r="3">
          <cell r="A3" t="str">
            <v>Наименование районов</v>
          </cell>
        </row>
      </sheetData>
      <sheetData sheetId="54">
        <row r="3">
          <cell r="A3" t="str">
            <v>Наименование районов</v>
          </cell>
        </row>
      </sheetData>
      <sheetData sheetId="55">
        <row r="3">
          <cell r="A3" t="str">
            <v>Наименование районов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3">
          <cell r="A3" t="str">
            <v>Наименование районов</v>
          </cell>
        </row>
      </sheetData>
      <sheetData sheetId="68">
        <row r="3">
          <cell r="A3" t="str">
            <v>Наименование районов</v>
          </cell>
        </row>
      </sheetData>
      <sheetData sheetId="69">
        <row r="12">
          <cell r="B12" t="str">
            <v>Республика Каракалпакстан</v>
          </cell>
        </row>
      </sheetData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3">
          <cell r="A3" t="str">
            <v>Наименование районов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3">
          <cell r="A3" t="str">
            <v>Наименование районов</v>
          </cell>
        </row>
      </sheetData>
      <sheetData sheetId="93">
        <row r="3">
          <cell r="A3" t="str">
            <v>Наименование районов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3">
          <cell r="A3" t="str">
            <v>Наименование районов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Форма №2-2003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Лист1 (2)"/>
      <sheetName val="План пр-ва"/>
      <sheetName val="План продаж"/>
      <sheetName val="Жиззах янги раз"/>
      <sheetName val="2 илова"/>
      <sheetName val="б 6-и"/>
      <sheetName val="시설투자"/>
      <sheetName val="BRAKE"/>
      <sheetName val="PROYECCIONES-PM 2000mod (2)"/>
      <sheetName val="PROYECCIONES-PM 2000mod"/>
      <sheetName val="BAL"/>
      <sheetName val="Форма №2а"/>
      <sheetName val="Results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 ОблУНО"/>
      <sheetName val=" ОблУНО (1)"/>
      <sheetName val="Спорт"/>
      <sheetName val="ПТО "/>
      <sheetName val="Урганч Муз"/>
      <sheetName val="ОблИУУ"/>
      <sheetName val="режа"/>
      <sheetName val="Macro1"/>
      <sheetName val="ASSUMPTIONS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  <sheetName val="기계명세표"/>
      <sheetName val="Twenty Largest"/>
      <sheetName val="표지"/>
      <sheetName val="GRAFPROM"/>
      <sheetName val="promotores"/>
      <sheetName val="sucursales"/>
      <sheetName val="datos"/>
      <sheetName val="GRAFSUC"/>
      <sheetName val="cop fed"/>
      <sheetName val="Ex rate bloom"/>
    </sheetNames>
    <sheetDataSet>
      <sheetData sheetId="0">
        <row r="8">
          <cell r="A8" t="str">
            <v>готовый трактор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>
        <row r="23">
          <cell r="A23" t="str">
            <v>Трактор ТТЗ-820</v>
          </cell>
        </row>
      </sheetData>
      <sheetData sheetId="6">
        <row r="8">
          <cell r="A8" t="str">
            <v>готовый трактор</v>
          </cell>
        </row>
      </sheetData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>
        <row r="4">
          <cell r="C4">
            <v>2008</v>
          </cell>
        </row>
      </sheetData>
      <sheetData sheetId="13">
        <row r="8">
          <cell r="A8" t="str">
            <v>готовый трактор</v>
          </cell>
        </row>
      </sheetData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>
        <row r="4">
          <cell r="C4">
            <v>2008</v>
          </cell>
        </row>
      </sheetData>
      <sheetData sheetId="156" refreshError="1"/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4">
          <cell r="C4">
            <v>2008</v>
          </cell>
        </row>
      </sheetData>
      <sheetData sheetId="204">
        <row r="4">
          <cell r="C4">
            <v>2008</v>
          </cell>
        </row>
      </sheetData>
      <sheetData sheetId="205">
        <row r="4">
          <cell r="C4">
            <v>2008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4">
          <cell r="C4">
            <v>2008</v>
          </cell>
        </row>
      </sheetData>
      <sheetData sheetId="222">
        <row r="4">
          <cell r="C4">
            <v>2008</v>
          </cell>
        </row>
      </sheetData>
      <sheetData sheetId="223">
        <row r="4">
          <cell r="C4">
            <v>2008</v>
          </cell>
        </row>
      </sheetData>
      <sheetData sheetId="224">
        <row r="4">
          <cell r="C4">
            <v>2008</v>
          </cell>
        </row>
      </sheetData>
      <sheetData sheetId="225">
        <row r="4">
          <cell r="C4">
            <v>2008</v>
          </cell>
        </row>
      </sheetData>
      <sheetData sheetId="226">
        <row r="4">
          <cell r="C4">
            <v>2008</v>
          </cell>
        </row>
      </sheetData>
      <sheetData sheetId="227">
        <row r="4">
          <cell r="C4">
            <v>2008</v>
          </cell>
        </row>
      </sheetData>
      <sheetData sheetId="228">
        <row r="4">
          <cell r="C4">
            <v>2008</v>
          </cell>
        </row>
      </sheetData>
      <sheetData sheetId="229">
        <row r="4">
          <cell r="C4">
            <v>2008</v>
          </cell>
        </row>
      </sheetData>
      <sheetData sheetId="230">
        <row r="4">
          <cell r="C4">
            <v>2008</v>
          </cell>
        </row>
      </sheetData>
      <sheetData sheetId="231">
        <row r="4">
          <cell r="C4">
            <v>2008</v>
          </cell>
        </row>
      </sheetData>
      <sheetData sheetId="232">
        <row r="4">
          <cell r="C4">
            <v>2008</v>
          </cell>
        </row>
      </sheetData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>
        <row r="4">
          <cell r="C4">
            <v>2008</v>
          </cell>
        </row>
      </sheetData>
      <sheetData sheetId="253">
        <row r="4">
          <cell r="C4">
            <v>2008</v>
          </cell>
        </row>
      </sheetData>
      <sheetData sheetId="254">
        <row r="4">
          <cell r="C4">
            <v>2008</v>
          </cell>
        </row>
      </sheetData>
      <sheetData sheetId="255">
        <row r="4">
          <cell r="C4">
            <v>2008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4">
          <cell r="C4">
            <v>2008</v>
          </cell>
        </row>
      </sheetData>
      <sheetData sheetId="261">
        <row r="4">
          <cell r="C4">
            <v>2008</v>
          </cell>
        </row>
      </sheetData>
      <sheetData sheetId="262">
        <row r="4">
          <cell r="C4">
            <v>2008</v>
          </cell>
        </row>
      </sheetData>
      <sheetData sheetId="263">
        <row r="4">
          <cell r="C4">
            <v>2008</v>
          </cell>
        </row>
      </sheetData>
      <sheetData sheetId="264">
        <row r="4">
          <cell r="C4">
            <v>2008</v>
          </cell>
        </row>
      </sheetData>
      <sheetData sheetId="265">
        <row r="8">
          <cell r="A8" t="str">
            <v>готовый трактор</v>
          </cell>
        </row>
      </sheetData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>
        <row r="4">
          <cell r="C4">
            <v>2008</v>
          </cell>
        </row>
      </sheetData>
      <sheetData sheetId="288">
        <row r="4">
          <cell r="C4">
            <v>2008</v>
          </cell>
        </row>
      </sheetData>
      <sheetData sheetId="289">
        <row r="4">
          <cell r="C4">
            <v>2008</v>
          </cell>
        </row>
      </sheetData>
      <sheetData sheetId="290">
        <row r="4">
          <cell r="C4">
            <v>2008</v>
          </cell>
        </row>
      </sheetData>
      <sheetData sheetId="291">
        <row r="4">
          <cell r="C4">
            <v>2008</v>
          </cell>
        </row>
      </sheetData>
      <sheetData sheetId="292">
        <row r="4">
          <cell r="C4">
            <v>2008</v>
          </cell>
        </row>
      </sheetData>
      <sheetData sheetId="293">
        <row r="4">
          <cell r="C4">
            <v>2008</v>
          </cell>
        </row>
      </sheetData>
      <sheetData sheetId="294">
        <row r="4">
          <cell r="C4">
            <v>2008</v>
          </cell>
        </row>
      </sheetData>
      <sheetData sheetId="295">
        <row r="4">
          <cell r="C4">
            <v>2008</v>
          </cell>
        </row>
      </sheetData>
      <sheetData sheetId="296">
        <row r="4">
          <cell r="C4">
            <v>2008</v>
          </cell>
        </row>
      </sheetData>
      <sheetData sheetId="297">
        <row r="4">
          <cell r="C4">
            <v>2008</v>
          </cell>
        </row>
      </sheetData>
      <sheetData sheetId="298">
        <row r="4">
          <cell r="C4">
            <v>2008</v>
          </cell>
        </row>
      </sheetData>
      <sheetData sheetId="299">
        <row r="4">
          <cell r="C4">
            <v>2008</v>
          </cell>
        </row>
      </sheetData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>
        <row r="4">
          <cell r="C4">
            <v>2008</v>
          </cell>
        </row>
      </sheetData>
      <sheetData sheetId="303">
        <row r="4">
          <cell r="C4">
            <v>2008</v>
          </cell>
        </row>
      </sheetData>
      <sheetData sheetId="304">
        <row r="4">
          <cell r="C4">
            <v>2008</v>
          </cell>
        </row>
      </sheetData>
      <sheetData sheetId="305">
        <row r="4">
          <cell r="C4">
            <v>2008</v>
          </cell>
        </row>
      </sheetData>
      <sheetData sheetId="306" refreshError="1"/>
      <sheetData sheetId="307"/>
      <sheetData sheetId="308"/>
      <sheetData sheetId="309"/>
      <sheetData sheetId="310"/>
      <sheetData sheetId="311" refreshError="1"/>
      <sheetData sheetId="312"/>
      <sheetData sheetId="313"/>
      <sheetData sheetId="314"/>
      <sheetData sheetId="315"/>
      <sheetData sheetId="316"/>
      <sheetData sheetId="317"/>
      <sheetData sheetId="318" refreshError="1"/>
      <sheetData sheetId="319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  <sheetName val="000"/>
      <sheetName val="f007502_18X"/>
      <sheetName val="По района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63- протокол (4)"/>
      <sheetName val="Нарх"/>
      <sheetName val="Пункт"/>
      <sheetName val="База"/>
      <sheetName val="Лист3"/>
      <sheetName val="Максам-Чирчик"/>
      <sheetName val="калий"/>
      <sheetName val="Мин.угит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  <sheetName val="갑지(추정)"/>
      <sheetName val="Nov5 Old,New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  <sheetName val="фев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>
        <row r="5">
          <cell r="E5" t="str">
            <v>в том числе</v>
          </cell>
        </row>
      </sheetData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Рабочая таблица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№2б"/>
      <sheetName val="ЭЛ"/>
      <sheetName val="RA_235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туман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Дефектная ведомость"/>
      <sheetName val="Уюшмага 2-Ф"/>
      <sheetName val="Жами свод"/>
      <sheetName val="Уюшмага Форма-2"/>
      <sheetName val="Уюшмага Ж10,09"/>
      <sheetName val="режа"/>
      <sheetName val="Жад 30"/>
      <sheetName val="К.смета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11 жадвал"/>
      <sheetName val="10 жадвал"/>
      <sheetName val="63- протокол (4)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c"/>
      <sheetName val="KAT2344"/>
      <sheetName val="экс хар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данные"/>
      <sheetName val="сталь по годам"/>
      <sheetName val="транспортировка"/>
      <sheetName val="экс_хар"/>
      <sheetName val="фориш_свод9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11_жадвал2"/>
      <sheetName val="10_жадвал2"/>
      <sheetName val="63-_протокол_(4)5"/>
      <sheetName val="экс_хар1"/>
      <sheetName val="сталь_по_годам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К_смета4"/>
      <sheetName val="Жад_304"/>
      <sheetName val="ер_ресурс4"/>
      <sheetName val="63-_протокол_(4)4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МФО руйхат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#ССЫЛКА"/>
      <sheetName val="Нокон хол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5 жадвал"/>
      <sheetName val="193 свод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Date"/>
      <sheetName val="физ.тон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13.1.Издержки"/>
      <sheetName val="табл чувств"/>
      <sheetName val="ОКДАРЁ (3)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  <sheetName val="DNET"/>
      <sheetName val="сана"/>
      <sheetName val="1-илова, ном-ном"/>
      <sheetName val="исходные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  <sheetName val=""/>
      <sheetName val="HCCE01"/>
      <sheetName val="0"/>
      <sheetName val="Info"/>
      <sheetName val="рабочая"/>
      <sheetName val="прибыль и ДКЗ"/>
      <sheetName val="Справка"/>
      <sheetName val="Налоги"/>
      <sheetName val="Oglavlenie"/>
      <sheetName val="Base-новая"/>
      <sheetName val="прибыль_и_ДКЗ"/>
      <sheetName val="3"/>
      <sheetName val="PV6 3.5L LX5 GMX170"/>
      <sheetName val="Р з.п"/>
      <sheetName val="прибыль_и_ДКЗ1"/>
      <sheetName val="PV6_3_5L_LX5_GMX170"/>
      <sheetName val="Р_з_п"/>
      <sheetName val="коэф роста"/>
      <sheetName val="кассак бюдже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>
        <row r="4">
          <cell r="O4">
            <v>67.099999999999994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>
        <row r="4">
          <cell r="O4">
            <v>67.099999999999994</v>
          </cell>
        </row>
      </sheetData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 refreshError="1"/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>
        <row r="4">
          <cell r="O4">
            <v>67.099999999999994</v>
          </cell>
        </row>
      </sheetData>
      <sheetData sheetId="472">
        <row r="4">
          <cell r="O4">
            <v>67.099999999999994</v>
          </cell>
        </row>
      </sheetData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 refreshError="1"/>
      <sheetData sheetId="480" refreshError="1"/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>
        <row r="4">
          <cell r="O4">
            <v>67.099999999999994</v>
          </cell>
        </row>
      </sheetData>
      <sheetData sheetId="617">
        <row r="4">
          <cell r="O4">
            <v>67.099999999999994</v>
          </cell>
        </row>
      </sheetData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4">
          <cell r="O4">
            <v>67.099999999999994</v>
          </cell>
        </row>
      </sheetData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>
        <row r="4">
          <cell r="O4">
            <v>67.099999999999994</v>
          </cell>
        </row>
      </sheetData>
      <sheetData sheetId="755"/>
      <sheetData sheetId="756"/>
      <sheetData sheetId="757">
        <row r="4">
          <cell r="O4">
            <v>67.099999999999994</v>
          </cell>
        </row>
      </sheetData>
      <sheetData sheetId="758">
        <row r="4">
          <cell r="O4">
            <v>67.099999999999994</v>
          </cell>
        </row>
      </sheetData>
      <sheetData sheetId="759">
        <row r="4">
          <cell r="O4">
            <v>67.099999999999994</v>
          </cell>
        </row>
      </sheetData>
      <sheetData sheetId="760">
        <row r="4">
          <cell r="O4">
            <v>67.099999999999994</v>
          </cell>
        </row>
      </sheetData>
      <sheetData sheetId="761"/>
      <sheetData sheetId="762">
        <row r="4">
          <cell r="O4">
            <v>67.099999999999994</v>
          </cell>
        </row>
      </sheetData>
      <sheetData sheetId="763">
        <row r="4">
          <cell r="O4">
            <v>67.099999999999994</v>
          </cell>
        </row>
      </sheetData>
      <sheetData sheetId="764">
        <row r="4">
          <cell r="O4">
            <v>67.099999999999994</v>
          </cell>
        </row>
      </sheetData>
      <sheetData sheetId="765">
        <row r="4">
          <cell r="O4">
            <v>67.099999999999994</v>
          </cell>
        </row>
      </sheetData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>
        <row r="4">
          <cell r="O4">
            <v>67.099999999999994</v>
          </cell>
        </row>
      </sheetData>
      <sheetData sheetId="773">
        <row r="4">
          <cell r="O4">
            <v>67.099999999999994</v>
          </cell>
        </row>
      </sheetData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>
        <row r="4">
          <cell r="O4">
            <v>67.099999999999994</v>
          </cell>
        </row>
      </sheetData>
      <sheetData sheetId="782">
        <row r="4">
          <cell r="O4">
            <v>0</v>
          </cell>
        </row>
      </sheetData>
      <sheetData sheetId="783">
        <row r="4">
          <cell r="O4">
            <v>67.099999999999994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>
        <row r="4">
          <cell r="O4">
            <v>67.099999999999994</v>
          </cell>
        </row>
      </sheetData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>
        <row r="4">
          <cell r="O4">
            <v>67.099999999999994</v>
          </cell>
        </row>
      </sheetData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Data input"/>
      <sheetName val="План пр-ва"/>
      <sheetName val="табл чувств"/>
      <sheetName val="План продаж"/>
      <sheetName val="Tit"/>
      <sheetName val="wrs927"/>
      <sheetName val="GRÁFICO DE FONDO POR AFILIADO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Фориш 2003"/>
      <sheetName val="Лист1 (2)"/>
      <sheetName val="База"/>
      <sheetName val="DNET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БД"/>
      <sheetName val="IDA-tab7"/>
      <sheetName val="Q6"/>
      <sheetName val="Q5"/>
      <sheetName val="март"/>
      <sheetName val="№2б"/>
      <sheetName val="ПАСТДАРГОМ (2)"/>
      <sheetName val="Список"/>
      <sheetName val="63- протокол (4)"/>
      <sheetName val="Гай пахта"/>
      <sheetName val="Зан-ть(р-ны)"/>
      <sheetName val="Лист5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Счет-Фактура"/>
      <sheetName val="ЯнварБюджет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  <sheetName val="мин.угит"/>
      <sheetName val="План пр-ва_1"/>
      <sheetName val="реестр декабрь"/>
      <sheetName val="Форма №2а"/>
      <sheetName val="Р-р_карб5"/>
      <sheetName val="Нитрат_натрия5"/>
      <sheetName val="Р-р_АС5"/>
      <sheetName val="Об_ПВП5"/>
      <sheetName val="Пар_ПВП5"/>
      <sheetName val="УА_соб5"/>
      <sheetName val="-_155"/>
      <sheetName val="_6255"/>
      <sheetName val="ХМД_жид5"/>
      <sheetName val="Обес_НХС5"/>
      <sheetName val="Умягч_НХС5"/>
      <sheetName val="Р-р_кауст_соды5"/>
      <sheetName val="РВ_воздух5"/>
      <sheetName val="Сух_лёд5"/>
      <sheetName val="Лист1_(2)5"/>
      <sheetName val="Фориш_20035"/>
      <sheetName val="11_жадвал4"/>
      <sheetName val="10_жадвал4"/>
      <sheetName val="Prog__rost_tarifov3"/>
      <sheetName val="_ОблУНО3"/>
      <sheetName val="_ОблУНО_(1)3"/>
      <sheetName val="ПТО_3"/>
      <sheetName val="Урганч_Муз3"/>
      <sheetName val="193_свод3"/>
      <sheetName val="Рабочая_таблица3"/>
      <sheetName val="ПАСТДАРГОМ_(2)3"/>
      <sheetName val="Гай_пахта3"/>
      <sheetName val="203_квп2"/>
      <sheetName val="63-_протокол_(4)3"/>
      <sheetName val="для_ГАКа2"/>
      <sheetName val="фин_пок1"/>
      <sheetName val="Data_input1"/>
      <sheetName val="План_пр-ва1"/>
      <sheetName val="табл_чувств1"/>
      <sheetName val="План_продаж1"/>
      <sheetName val="Август_20091"/>
      <sheetName val="ОКДАРЁ_(3)1"/>
      <sheetName val="уюшмага10,09_холатига1"/>
      <sheetName val="экс_хар1"/>
      <sheetName val="Асосий_майдон-уруглик1"/>
      <sheetName val="доходи_линейные"/>
      <sheetName val="1-илова,_ном-ном"/>
      <sheetName val="Input"/>
      <sheetName val="муд форм"/>
      <sheetName val="граф форм"/>
      <sheetName val="000"/>
      <sheetName val="진행 data (2)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табл 5.1-саноат"/>
      <sheetName val="Фориш 2003"/>
      <sheetName val="ммм"/>
      <sheetName val="ФО"/>
      <sheetName val="фоиз"/>
      <sheetName val="Доходи линейные"/>
      <sheetName val="193 свод"/>
      <sheetName val="База"/>
      <sheetName val="для ГАКа"/>
      <sheetName val="Tit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  <sheetName val="Банк Ассец Аналйсис (нац)"/>
      <sheetName val="Банк Лиабилитиес Аналйсис (нац)"/>
      <sheetName val="Банк_Ассец_Аналйсис_(нац)"/>
      <sheetName val="Банк_Лиабилитиес_Аналйсис_(нац)"/>
      <sheetName val="Банк_Ассец_Аналйсис_(нац)1"/>
      <sheetName val="Банк_Лиабилитиес_Аналйсис_(нац1"/>
      <sheetName val="Банк_Ассец_Аналйсис_(нац)2"/>
      <sheetName val="Банк_Лиабилитиес_Аналйсис_(нац2"/>
      <sheetName val="Банк_Ассец_Аналйсис_(нац)3"/>
      <sheetName val="Банк_Лиабилитиес_Аналйсис_(нац3"/>
      <sheetName val="19997"/>
      <sheetName val="Muammo"/>
      <sheetName val="16701"/>
      <sheetName val="1-Rais uchun"/>
      <sheetName val="PERESM"/>
      <sheetName val="Sudebk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  <sheetName val="Параметр (ФОРМУДА)"/>
      <sheetName val="ж а м и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Base EEFF"/>
      <sheetName val="Sheet1"/>
      <sheetName val="Sheet2"/>
      <sheetName val="Base_EEFF"/>
      <sheetName val="monimp"/>
      <sheetName val="interv"/>
      <sheetName val="fiscout"/>
      <sheetName val="Таблицы_"/>
      <sheetName val="Зарплата"/>
      <sheetName val="7 (2)"/>
      <sheetName val="Амортизация"/>
      <sheetName val="жиззах янги раз"/>
      <sheetName val="Oglavlenie"/>
      <sheetName val="Treatment Summary"/>
      <sheetName val="cop fed"/>
      <sheetName val="setup_products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Анализ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T17_T18_MSURC"/>
      <sheetName val="er"/>
      <sheetName val="wb"/>
      <sheetName val="Tit"/>
      <sheetName val="Analysis of Interest"/>
      <sheetName val="Changes in Equity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  <sheetName val="Номма ном"/>
      <sheetName val="Twenty Largest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Cалcулатион_оф_Риск_Шеигҳте_на2"/>
      <sheetName val="Cалcулатион_оф_Риск_Шеигҳте_ин2"/>
      <sheetName val="Cалcулатион_оф_Риск_Шеигҳте_на3"/>
      <sheetName val="Cалcулатион_оф_Риск_Шеигҳте_ин3"/>
      <sheetName val="Cалcулатион_оф_Риск_Шеигҳте_на4"/>
      <sheetName val="Cалcулатион_оф_Риск_Шеигҳте_ин4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5">
          <cell r="C5">
            <v>597958561</v>
          </cell>
        </row>
      </sheetData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>
        <row r="5">
          <cell r="C5">
            <v>597958561</v>
          </cell>
        </row>
      </sheetData>
      <sheetData sheetId="117">
        <row r="5">
          <cell r="C5">
            <v>597958561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 refreshError="1"/>
      <sheetData sheetId="173">
        <row r="5">
          <cell r="C5">
            <v>597958561</v>
          </cell>
        </row>
      </sheetData>
      <sheetData sheetId="174">
        <row r="5">
          <cell r="C5">
            <v>597958561</v>
          </cell>
        </row>
      </sheetData>
      <sheetData sheetId="175" refreshError="1"/>
      <sheetData sheetId="176">
        <row r="5">
          <cell r="C5">
            <v>597958561</v>
          </cell>
        </row>
      </sheetData>
      <sheetData sheetId="177">
        <row r="5">
          <cell r="C5">
            <v>597958561</v>
          </cell>
        </row>
      </sheetData>
      <sheetData sheetId="178">
        <row r="5">
          <cell r="C5">
            <v>597958561</v>
          </cell>
        </row>
      </sheetData>
      <sheetData sheetId="179" refreshError="1"/>
      <sheetData sheetId="180" refreshError="1"/>
      <sheetData sheetId="181">
        <row r="5">
          <cell r="C5">
            <v>597958561</v>
          </cell>
        </row>
      </sheetData>
      <sheetData sheetId="182">
        <row r="5">
          <cell r="C5">
            <v>597958561</v>
          </cell>
        </row>
      </sheetData>
      <sheetData sheetId="183">
        <row r="5">
          <cell r="C5">
            <v>597958561</v>
          </cell>
        </row>
      </sheetData>
      <sheetData sheetId="184">
        <row r="5">
          <cell r="C5">
            <v>597958561</v>
          </cell>
        </row>
      </sheetData>
      <sheetData sheetId="185">
        <row r="5">
          <cell r="C5">
            <v>597958561</v>
          </cell>
        </row>
      </sheetData>
      <sheetData sheetId="186">
        <row r="5">
          <cell r="C5">
            <v>597958561</v>
          </cell>
        </row>
      </sheetData>
      <sheetData sheetId="187">
        <row r="5">
          <cell r="C5">
            <v>597958561</v>
          </cell>
        </row>
      </sheetData>
      <sheetData sheetId="188">
        <row r="5">
          <cell r="C5">
            <v>597958561</v>
          </cell>
        </row>
      </sheetData>
      <sheetData sheetId="189" refreshError="1"/>
      <sheetData sheetId="190"/>
      <sheetData sheetId="191"/>
      <sheetData sheetId="192"/>
      <sheetData sheetId="193"/>
      <sheetData sheetId="194">
        <row r="5">
          <cell r="C5">
            <v>597958561</v>
          </cell>
        </row>
      </sheetData>
      <sheetData sheetId="195">
        <row r="5">
          <cell r="C5">
            <v>597958561</v>
          </cell>
        </row>
      </sheetData>
      <sheetData sheetId="196">
        <row r="5">
          <cell r="C5">
            <v>597958561</v>
          </cell>
        </row>
      </sheetData>
      <sheetData sheetId="197">
        <row r="5">
          <cell r="C5">
            <v>597958561</v>
          </cell>
        </row>
      </sheetData>
      <sheetData sheetId="198">
        <row r="5">
          <cell r="C5">
            <v>597958561</v>
          </cell>
        </row>
      </sheetData>
      <sheetData sheetId="199">
        <row r="5">
          <cell r="C5">
            <v>597958561</v>
          </cell>
        </row>
      </sheetData>
      <sheetData sheetId="200">
        <row r="5">
          <cell r="C5">
            <v>597958561</v>
          </cell>
        </row>
      </sheetData>
      <sheetData sheetId="201">
        <row r="5">
          <cell r="C5">
            <v>597958561</v>
          </cell>
        </row>
      </sheetData>
      <sheetData sheetId="202">
        <row r="5">
          <cell r="C5">
            <v>597958561</v>
          </cell>
        </row>
      </sheetData>
      <sheetData sheetId="203">
        <row r="5">
          <cell r="C5">
            <v>597958561</v>
          </cell>
        </row>
      </sheetData>
      <sheetData sheetId="204">
        <row r="5">
          <cell r="C5">
            <v>597958561</v>
          </cell>
        </row>
      </sheetData>
      <sheetData sheetId="205">
        <row r="5">
          <cell r="C5">
            <v>597958561</v>
          </cell>
        </row>
      </sheetData>
      <sheetData sheetId="206">
        <row r="5">
          <cell r="C5">
            <v>597958561</v>
          </cell>
        </row>
      </sheetData>
      <sheetData sheetId="207">
        <row r="5">
          <cell r="C5">
            <v>597958561</v>
          </cell>
        </row>
      </sheetData>
      <sheetData sheetId="208">
        <row r="5">
          <cell r="C5">
            <v>597958561</v>
          </cell>
        </row>
      </sheetData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>
        <row r="5">
          <cell r="C5">
            <v>597958561</v>
          </cell>
        </row>
      </sheetData>
      <sheetData sheetId="228">
        <row r="5">
          <cell r="C5">
            <v>597958561</v>
          </cell>
        </row>
      </sheetData>
      <sheetData sheetId="229">
        <row r="5">
          <cell r="C5">
            <v>597958561</v>
          </cell>
        </row>
      </sheetData>
      <sheetData sheetId="230">
        <row r="5">
          <cell r="C5">
            <v>597958561</v>
          </cell>
        </row>
      </sheetData>
      <sheetData sheetId="231">
        <row r="5">
          <cell r="C5">
            <v>597958561</v>
          </cell>
        </row>
      </sheetData>
      <sheetData sheetId="232">
        <row r="5">
          <cell r="C5">
            <v>597958561</v>
          </cell>
        </row>
      </sheetData>
      <sheetData sheetId="233">
        <row r="5">
          <cell r="C5">
            <v>597958561</v>
          </cell>
        </row>
      </sheetData>
      <sheetData sheetId="234">
        <row r="5">
          <cell r="C5">
            <v>597958561</v>
          </cell>
        </row>
      </sheetData>
      <sheetData sheetId="235"/>
      <sheetData sheetId="236"/>
      <sheetData sheetId="237"/>
      <sheetData sheetId="23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  <sheetName val="ж а м и"/>
      <sheetName val="1-ж СВОД жойл-ш"/>
      <sheetName val="2022 Ҳудуд"/>
      <sheetName val="2022 Банк"/>
      <sheetName val="2023 Ҳудуд"/>
      <sheetName val="2023 Бан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/>
      <sheetData sheetId="16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Параметр (ФОРМУДА)"/>
      <sheetName val="BAL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Q2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  <sheetName val="COP F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  <sheetName val="69 705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